 name="Акцент6 2 24" xfId="20086"/>
    <cellStyle name="Акцент6 2 25" xfId="20087"/>
    <cellStyle name="Акцент6 2 26" xfId="20088"/>
    <cellStyle name="Акцент6 2 27" xfId="20089"/>
    <cellStyle name="Акцент6 2 28" xfId="20090"/>
    <cellStyle name="Акцент6 2 29" xfId="20091"/>
    <cellStyle name="Акцент6 2 3" xfId="20092"/>
    <cellStyle name="Акцент6 2 3 2" xfId="20093"/>
    <cellStyle name="Акцент6 2 3 3" xfId="20094"/>
    <cellStyle name="Акцент6 2 3 4" xfId="20095"/>
    <cellStyle name="Акцент6 2 3 4 2" xfId="20096"/>
    <cellStyle name="Акцент6 2 3 4 3" xfId="20097"/>
    <cellStyle name="Акцент6 2 3 5" xfId="20098"/>
    <cellStyle name="Акцент6 2 3 6" xfId="20099"/>
    <cellStyle name="Акцент6 2 3 7" xfId="20100"/>
    <cellStyle name="Акцент6 2 30" xfId="20101"/>
    <cellStyle name="Акцент6 2 31" xfId="20102"/>
    <cellStyle name="Акцент6 2 32" xfId="20103"/>
    <cellStyle name="Акцент6 2 33" xfId="20104"/>
    <cellStyle name="Акцент6 2 34" xfId="20105"/>
    <cellStyle name="Акцент6 2 4" xfId="20106"/>
    <cellStyle name="Акцент6 2 4 2" xfId="20107"/>
    <cellStyle name="Акцент6 2 4 3" xfId="20108"/>
    <cellStyle name="Акцент6 2 4 4" xfId="20109"/>
    <cellStyle name="Акцент6 2 4 4 2" xfId="20110"/>
    <cellStyle name="Акцент6 2 4 4 3" xfId="20111"/>
    <cellStyle name="Акцент6 2 4 5" xfId="20112"/>
    <cellStyle name="Акцент6 2 4 6" xfId="20113"/>
    <cellStyle name="Акцент6 2 4 7" xfId="20114"/>
    <cellStyle name="Акцент6 2 5" xfId="20115"/>
    <cellStyle name="Акцент6 2 5 2" xfId="20116"/>
    <cellStyle name="Акцент6 2 5 3" xfId="20117"/>
    <cellStyle name="Акцент6 2 5 4" xfId="20118"/>
    <cellStyle name="Акцент6 2 6" xfId="20119"/>
    <cellStyle name="Акцент6 2 6 2" xfId="20120"/>
    <cellStyle name="Акцент6 2 7" xfId="20121"/>
    <cellStyle name="Акцент6 2 7 2" xfId="20122"/>
    <cellStyle name="Акцент6 2 7 3" xfId="20123"/>
    <cellStyle name="Акцент6 2 8" xfId="20124"/>
    <cellStyle name="Акцент6 2 8 2" xfId="20125"/>
    <cellStyle name="Акцент6 2 8 3" xfId="20126"/>
    <cellStyle name="Акцент6 2 8 4" xfId="20127"/>
    <cellStyle name="Акцент6 2 8 5" xfId="20128"/>
    <cellStyle name="Акцент6 2 9" xfId="20129"/>
    <cellStyle name="Акцент6 2 9 2" xfId="20130"/>
    <cellStyle name="Акцент6 20" xfId="20131"/>
    <cellStyle name="Акцент6 20 10" xfId="20132"/>
    <cellStyle name="Акцент6 20 11" xfId="20133"/>
    <cellStyle name="Акцент6 20 12" xfId="20134"/>
    <cellStyle name="Акцент6 20 13" xfId="20135"/>
    <cellStyle name="Акцент6 20 14" xfId="20136"/>
    <cellStyle name="Акцент6 20 2" xfId="20137"/>
    <cellStyle name="Акцент6 20 3" xfId="20138"/>
    <cellStyle name="Акцент6 20 4" xfId="20139"/>
    <cellStyle name="Акцент6 20 5" xfId="20140"/>
    <cellStyle name="Акцент6 20 6" xfId="20141"/>
    <cellStyle name="Акцент6 20 7" xfId="20142"/>
    <cellStyle name="Акцент6 20 8" xfId="20143"/>
    <cellStyle name="Акцент6 20 9" xfId="20144"/>
    <cellStyle name="Акцент6 21" xfId="20145"/>
    <cellStyle name="Акцент6 21 10" xfId="20146"/>
    <cellStyle name="Акцент6 21 11" xfId="20147"/>
    <cellStyle name="Акцент6 21 12" xfId="20148"/>
    <cellStyle name="Акцент6 21 13" xfId="20149"/>
    <cellStyle name="Акцент6 21 14" xfId="20150"/>
    <cellStyle name="Акцент6 21 2" xfId="20151"/>
    <cellStyle name="Акцент6 21 3" xfId="20152"/>
    <cellStyle name="Акцент6 21 4" xfId="20153"/>
    <cellStyle name="Акцент6 21 5" xfId="20154"/>
    <cellStyle name="Акцент6 21 6" xfId="20155"/>
    <cellStyle name="Акцент6 21 7" xfId="20156"/>
    <cellStyle name="Акцент6 21 8" xfId="20157"/>
    <cellStyle name="Акцент6 21 9" xfId="20158"/>
    <cellStyle name="Акцент6 22" xfId="20159"/>
    <cellStyle name="Акцент6 22 10" xfId="20160"/>
    <cellStyle name="Акцент6 22 11" xfId="20161"/>
    <cellStyle name="Акцент6 22 12" xfId="20162"/>
    <cellStyle name="Акцент6 22 13" xfId="20163"/>
    <cellStyle name="Акцент6 22 14" xfId="20164"/>
    <cellStyle name="Акцент6 22 2" xfId="20165"/>
    <cellStyle name="Акцент6 22 3" xfId="20166"/>
    <cellStyle name="Акцент6 22 4" xfId="20167"/>
    <cellStyle name="Акцент6 22 5" xfId="20168"/>
    <cellStyle name="Акцент6 22 6" xfId="20169"/>
    <cellStyle name="Акцент6 22 7" xfId="20170"/>
    <cellStyle name="Акцент6 22 8" xfId="20171"/>
    <cellStyle name="Акцент6 22 9" xfId="20172"/>
    <cellStyle name="Акцент6 23" xfId="20173"/>
    <cellStyle name="Акцент6 23 10" xfId="20174"/>
    <cellStyle name="Акцент6 23 11" xfId="20175"/>
    <cellStyle name="Акцент6 23 12" xfId="20176"/>
    <cellStyle name="Акцент6 23 13" xfId="20177"/>
    <cellStyle name="Акцент6 23 14" xfId="20178"/>
    <cellStyle name="Акцент6 23 2" xfId="20179"/>
    <cellStyle name="Акцент6 23 3" xfId="20180"/>
    <cellStyle name="Акцент6 23 4" xfId="20181"/>
    <cellStyle name="Акцент6 23 5" xfId="20182"/>
    <cellStyle name="Акцент6 23 6" xfId="20183"/>
    <cellStyle name="Акцент6 23 7" xfId="20184"/>
    <cellStyle name="Акцент6 23 8" xfId="20185"/>
    <cellStyle name="Акцент6 23 9" xfId="20186"/>
    <cellStyle name="Акцент6 24" xfId="20187"/>
    <cellStyle name="Акцент6 24 10" xfId="20188"/>
    <cellStyle name="Акцент6 24 11" xfId="20189"/>
    <cellStyle name="Акцент6 24 12" xfId="20190"/>
    <cellStyle name="Акцент6 24 13" xfId="20191"/>
    <cellStyle name="Акцент6 24 14" xfId="20192"/>
    <cellStyle name="Акцент6 24 2" xfId="20193"/>
    <cellStyle name="Акцент6 24 3" xfId="20194"/>
    <cellStyle name="Акцент6 24 4" xfId="20195"/>
    <cellStyle name="Акцент6 24 5" xfId="20196"/>
    <cellStyle name="Акцент6 24 6" xfId="20197"/>
    <cellStyle name="Акцент6 24 7" xfId="20198"/>
    <cellStyle name="Акцент6 24 8" xfId="20199"/>
    <cellStyle name="Акцент6 24 9" xfId="20200"/>
    <cellStyle name="Акцент6 25" xfId="20201"/>
    <cellStyle name="Акцент6 26" xfId="20202"/>
    <cellStyle name="Акцент6 27" xfId="20203"/>
    <cellStyle name="Акцент6 28" xfId="20204"/>
    <cellStyle name="Акцент6 29" xfId="20205"/>
    <cellStyle name="Акцент6 29 10" xfId="20206"/>
    <cellStyle name="Акцент6 29 11" xfId="20207"/>
    <cellStyle name="Акцент6 29 12" xfId="20208"/>
    <cellStyle name="Акцент6 29 13" xfId="20209"/>
    <cellStyle name="Акцент6 29 14" xfId="20210"/>
    <cellStyle name="Акцент6 29 2" xfId="20211"/>
    <cellStyle name="Акцент6 29 3" xfId="20212"/>
    <cellStyle name="Акцент6 29 4" xfId="20213"/>
    <cellStyle name="Акцент6 29 5" xfId="20214"/>
    <cellStyle name="Акцент6 29 6" xfId="20215"/>
    <cellStyle name="Акцент6 29 7" xfId="20216"/>
    <cellStyle name="Акцент6 29 8" xfId="20217"/>
    <cellStyle name="Акцент6 29 9" xfId="20218"/>
    <cellStyle name="Акцент6 3" xfId="20219"/>
    <cellStyle name="Акцент6 3 10" xfId="20220"/>
    <cellStyle name="Акцент6 3 10 2" xfId="20221"/>
    <cellStyle name="Акцент6 3 11" xfId="20222"/>
    <cellStyle name="Акцент6 3 11 2" xfId="20223"/>
    <cellStyle name="Акцент6 3 12" xfId="20224"/>
    <cellStyle name="Акцент6 3 12 2" xfId="20225"/>
    <cellStyle name="Акцент6 3 13" xfId="20226"/>
    <cellStyle name="Акцент6 3 13 2" xfId="20227"/>
    <cellStyle name="Акцент6 3 14" xfId="20228"/>
    <cellStyle name="Акцент6 3 14 2" xfId="20229"/>
    <cellStyle name="Акцент6 3 15" xfId="20230"/>
    <cellStyle name="Акцент6 3 15 2" xfId="20231"/>
    <cellStyle name="Акцент6 3 16" xfId="20232"/>
    <cellStyle name="Акцент6 3 16 2" xfId="20233"/>
    <cellStyle name="Акцент6 3 17" xfId="20234"/>
    <cellStyle name="Акцент6 3 18" xfId="20235"/>
    <cellStyle name="Акцент6 3 19" xfId="20236"/>
    <cellStyle name="Акцент6 3 2" xfId="20237"/>
    <cellStyle name="Акцент6 3 2 10" xfId="20238"/>
    <cellStyle name="Акцент6 3 2 11" xfId="20239"/>
    <cellStyle name="Акцент6 3 2 12" xfId="20240"/>
    <cellStyle name="Акцент6 3 2 13" xfId="20241"/>
    <cellStyle name="Акцент6 3 2 14" xfId="20242"/>
    <cellStyle name="Акцент6 3 2 15" xfId="20243"/>
    <cellStyle name="Акцент6 3 2 16" xfId="20244"/>
    <cellStyle name="Акцент6 3 2 2" xfId="20245"/>
    <cellStyle name="Акцент6 3 2 2 10" xfId="20246"/>
    <cellStyle name="Акцент6 3 2 2 11" xfId="20247"/>
    <cellStyle name="Акцент6 3 2 2 12" xfId="20248"/>
    <cellStyle name="Акцент6 3 2 2 13" xfId="20249"/>
    <cellStyle name="Акцент6 3 2 2 14" xfId="20250"/>
    <cellStyle name="Акцент6 3 2 2 2" xfId="20251"/>
    <cellStyle name="Акцент6 3 2 2 2 10" xfId="20252"/>
    <cellStyle name="Акцент6 3 2 2 2 11" xfId="20253"/>
    <cellStyle name="Акцент6 3 2 2 2 12" xfId="20254"/>
    <cellStyle name="Акцент6 3 2 2 2 13" xfId="20255"/>
    <cellStyle name="Акцент6 3 2 2 2 14" xfId="20256"/>
    <cellStyle name="Акцент6 3 2 2 2 2" xfId="20257"/>
    <cellStyle name="Акцент6 3 2 2 2 3" xfId="20258"/>
    <cellStyle name="Акцент6 3 2 2 2 4" xfId="20259"/>
    <cellStyle name="Акцент6 3 2 2 2 5" xfId="20260"/>
    <cellStyle name="Акцент6 3 2 2 2 6" xfId="20261"/>
    <cellStyle name="Акцент6 3 2 2 2 7" xfId="20262"/>
    <cellStyle name="Акцент6 3 2 2 2 8" xfId="20263"/>
    <cellStyle name="Акцент6 3 2 2 2 9" xfId="20264"/>
    <cellStyle name="Акцент6 3 2 2 3" xfId="20265"/>
    <cellStyle name="Акцент6 3 2 2 4" xfId="20266"/>
    <cellStyle name="Акцент6 3 2 2 5" xfId="20267"/>
    <cellStyle name="Акцент6 3 2 2 6" xfId="20268"/>
    <cellStyle name="Акцент6 3 2 2 7" xfId="20269"/>
    <cellStyle name="Акцент6 3 2 2 8" xfId="20270"/>
    <cellStyle name="Акцент6 3 2 2 9" xfId="20271"/>
    <cellStyle name="Акцент6 3 2 3" xfId="20272"/>
    <cellStyle name="Акцент6 3 2 4" xfId="20273"/>
    <cellStyle name="Акцент6 3 2 5" xfId="20274"/>
    <cellStyle name="Акцент6 3 2 6" xfId="20275"/>
    <cellStyle name="Акцент6 3 2 7" xfId="20276"/>
    <cellStyle name="Акцент6 3 2 8" xfId="20277"/>
    <cellStyle name="Акцент6 3 2 9" xfId="20278"/>
    <cellStyle name="Акцент6 3 20" xfId="20279"/>
    <cellStyle name="Акцент6 3 21" xfId="20280"/>
    <cellStyle name="Акцент6 3 22" xfId="20281"/>
    <cellStyle name="Акцент6 3 23" xfId="20282"/>
    <cellStyle name="Акцент6 3 24" xfId="20283"/>
    <cellStyle name="Акцент6 3 25" xfId="20284"/>
    <cellStyle name="Акцент6 3 26" xfId="20285"/>
    <cellStyle name="Акцент6 3 27" xfId="20286"/>
    <cellStyle name="Акцент6 3 28" xfId="20287"/>
    <cellStyle name="Акцент6 3 29" xfId="20288"/>
    <cellStyle name="Акцент6 3 3" xfId="20289"/>
    <cellStyle name="Акцент6 3 3 2" xfId="20290"/>
    <cellStyle name="Акцент6 3 30" xfId="20291"/>
    <cellStyle name="Акцент6 3 31" xfId="20292"/>
    <cellStyle name="Акцент6 3 4" xfId="20293"/>
    <cellStyle name="Акцент6 3 4 2" xfId="20294"/>
    <cellStyle name="Акцент6 3 5" xfId="20295"/>
    <cellStyle name="Акцент6 3 5 2" xfId="20296"/>
    <cellStyle name="Акцент6 3 6" xfId="20297"/>
    <cellStyle name="Акцент6 3 6 2" xfId="20298"/>
    <cellStyle name="Акцент6 3 7" xfId="20299"/>
    <cellStyle name="Акцент6 3 7 2" xfId="20300"/>
    <cellStyle name="Акцент6 3 8" xfId="20301"/>
    <cellStyle name="Акцент6 3 8 2" xfId="20302"/>
    <cellStyle name="Акцент6 3 9" xfId="20303"/>
    <cellStyle name="Акцент6 3 9 2" xfId="20304"/>
    <cellStyle name="Акцент6 30" xfId="20305"/>
    <cellStyle name="Акцент6 30 10" xfId="20306"/>
    <cellStyle name="Акцент6 30 11" xfId="20307"/>
    <cellStyle name="Акцент6 30 12" xfId="20308"/>
    <cellStyle name="Акцент6 30 13" xfId="20309"/>
    <cellStyle name="Акцент6 30 14" xfId="20310"/>
    <cellStyle name="Акцент6 30 2" xfId="20311"/>
    <cellStyle name="Акцент6 30 3" xfId="20312"/>
    <cellStyle name="Акцент6 30 4" xfId="20313"/>
    <cellStyle name="Акцент6 30 5" xfId="20314"/>
    <cellStyle name="Акцент6 30 6" xfId="20315"/>
    <cellStyle name="Акцент6 30 7" xfId="20316"/>
    <cellStyle name="Акцент6 30 8" xfId="20317"/>
    <cellStyle name="Акцент6 30 9" xfId="20318"/>
    <cellStyle name="Акцент6 31" xfId="20319"/>
    <cellStyle name="Акцент6 31 10" xfId="20320"/>
    <cellStyle name="Акцент6 31 11" xfId="20321"/>
    <cellStyle name="Акцент6 31 12" xfId="20322"/>
    <cellStyle name="Акцент6 31 13" xfId="20323"/>
    <cellStyle name="Акцент6 31 14" xfId="20324"/>
    <cellStyle name="Акцент6 31 2" xfId="20325"/>
    <cellStyle name="Акцент6 31 3" xfId="20326"/>
    <cellStyle name="Акцент6 31 4" xfId="20327"/>
    <cellStyle name="Акцент6 31 5" xfId="20328"/>
    <cellStyle name="Акцент6 31 6" xfId="20329"/>
    <cellStyle name="Акцент6 31 7" xfId="20330"/>
    <cellStyle name="Акцент6 31 8" xfId="20331"/>
    <cellStyle name="Акцент6 31 9" xfId="20332"/>
    <cellStyle name="Акцент6 32" xfId="20333"/>
    <cellStyle name="Акцент6 32 10" xfId="20334"/>
    <cellStyle name="Акцент6 32 11" xfId="20335"/>
    <cellStyle name="Акцент6 32 12" xfId="20336"/>
    <cellStyle name="Акцент6 32 13" xfId="20337"/>
    <cellStyle name="Акцент6 32 14" xfId="20338"/>
    <cellStyle name="Акцент6 32 2" xfId="20339"/>
    <cellStyle name="Акцент6 32 3" xfId="20340"/>
    <cellStyle name="Акцент6 32 4" xfId="20341"/>
    <cellStyle name="Акцент6 32 5" xfId="20342"/>
    <cellStyle name="Акцент6 32 6" xfId="20343"/>
    <cellStyle name="Акцент6 32 7" xfId="20344"/>
    <cellStyle name="Акцент6 32 8" xfId="20345"/>
    <cellStyle name="Акцент6 32 9" xfId="20346"/>
    <cellStyle name="Акцент6 33" xfId="20347"/>
    <cellStyle name="Акцент6 34" xfId="20348"/>
    <cellStyle name="Акцент6 35" xfId="20349"/>
    <cellStyle name="Акцент6 36" xfId="20350"/>
    <cellStyle name="Акцент6 37" xfId="20351"/>
    <cellStyle name="Акцент6 38" xfId="20352"/>
    <cellStyle name="Акцент6 39" xfId="20353"/>
    <cellStyle name="Акцент6 4" xfId="20354"/>
    <cellStyle name="Акцент6 4 10" xfId="20355"/>
    <cellStyle name="Акцент6 4 10 2" xfId="20356"/>
    <cellStyle name="Акцент6 4 11" xfId="20357"/>
    <cellStyle name="Акцент6 4 11 2" xfId="20358"/>
    <cellStyle name="Акцент6 4 12" xfId="20359"/>
    <cellStyle name="Акцент6 4 12 2" xfId="20360"/>
    <cellStyle name="Акцент6 4 13" xfId="20361"/>
    <cellStyle name="Акцент6 4 13 2" xfId="20362"/>
    <cellStyle name="Акцент6 4 14" xfId="20363"/>
    <cellStyle name="Акцент6 4 14 2" xfId="20364"/>
    <cellStyle name="Акцент6 4 15" xfId="20365"/>
    <cellStyle name="Акцент6 4 15 2" xfId="20366"/>
    <cellStyle name="Акцент6 4 16" xfId="20367"/>
    <cellStyle name="Акцент6 4 16 2" xfId="20368"/>
    <cellStyle name="Акцент6 4 17" xfId="20369"/>
    <cellStyle name="Акцент6 4 18" xfId="20370"/>
    <cellStyle name="Акцент6 4 19" xfId="20371"/>
    <cellStyle name="Акцент6 4 2" xfId="20372"/>
    <cellStyle name="Акцент6 4 2 10" xfId="20373"/>
    <cellStyle name="Акцент6 4 2 11" xfId="20374"/>
    <cellStyle name="Акцент6 4 2 12" xfId="20375"/>
    <cellStyle name="Акцент6 4 2 13" xfId="20376"/>
    <cellStyle name="Акцент6 4 2 14" xfId="20377"/>
    <cellStyle name="Акцент6 4 2 15" xfId="20378"/>
    <cellStyle name="Акцент6 4 2 16" xfId="20379"/>
    <cellStyle name="Акцент6 4 2 2" xfId="20380"/>
    <cellStyle name="Акцент6 4 2 2 10" xfId="20381"/>
    <cellStyle name="Акцент6 4 2 2 11" xfId="20382"/>
    <cellStyle name="Акцент6 4 2 2 12" xfId="20383"/>
    <cellStyle name="Акцент6 4 2 2 13" xfId="20384"/>
    <cellStyle name="Акцент6 4 2 2 14" xfId="20385"/>
    <cellStyle name="Акцент6 4 2 2 2" xfId="20386"/>
    <cellStyle name="Акцент6 4 2 2 2 10" xfId="20387"/>
    <cellStyle name="Акцент6 4 2 2 2 11" xfId="20388"/>
    <cellStyle name="Акцент6 4 2 2 2 12" xfId="20389"/>
    <cellStyle name="Акцент6 4 2 2 2 13" xfId="20390"/>
    <cellStyle name="Акцент6 4 2 2 2 14" xfId="20391"/>
    <cellStyle name="Акцент6 4 2 2 2 2" xfId="20392"/>
    <cellStyle name="Акцент6 4 2 2 2 3" xfId="20393"/>
    <cellStyle name="Акцент6 4 2 2 2 4" xfId="20394"/>
    <cellStyle name="Акцент6 4 2 2 2 5" xfId="20395"/>
    <cellStyle name="Акцент6 4 2 2 2 6" xfId="20396"/>
    <cellStyle name="Акцент6 4 2 2 2 7" xfId="20397"/>
    <cellStyle name="Акцент6 4 2 2 2 8" xfId="20398"/>
    <cellStyle name="Акцент6 4 2 2 2 9" xfId="20399"/>
    <cellStyle name="Акцент6 4 2 2 3" xfId="20400"/>
    <cellStyle name="Акцент6 4 2 2 4" xfId="20401"/>
    <cellStyle name="Акцент6 4 2 2 5" xfId="20402"/>
    <cellStyle name="Акцент6 4 2 2 6" xfId="20403"/>
    <cellStyle name="Акцент6 4 2 2 7" xfId="20404"/>
    <cellStyle name="Акцент6 4 2 2 8" xfId="20405"/>
    <cellStyle name="Акцент6 4 2 2 9" xfId="20406"/>
    <cellStyle name="Акцент6 4 2 3" xfId="20407"/>
    <cellStyle name="Акцент6 4 2 4" xfId="20408"/>
    <cellStyle name="Акцент6 4 2 5" xfId="20409"/>
    <cellStyle name="Акцент6 4 2 6" xfId="20410"/>
    <cellStyle name="Акцент6 4 2 7" xfId="20411"/>
    <cellStyle name="Акцент6 4 2 8" xfId="20412"/>
    <cellStyle name="Акцент6 4 2 9" xfId="20413"/>
    <cellStyle name="Акцент6 4 20" xfId="20414"/>
    <cellStyle name="Акцент6 4 21" xfId="20415"/>
    <cellStyle name="Акцент6 4 22" xfId="20416"/>
    <cellStyle name="Акцент6 4 23" xfId="20417"/>
    <cellStyle name="Акцент6 4 24" xfId="20418"/>
    <cellStyle name="Акцент6 4 25" xfId="20419"/>
    <cellStyle name="Акцент6 4 26" xfId="20420"/>
    <cellStyle name="Акцент6 4 27" xfId="20421"/>
    <cellStyle name="Акцент6 4 28" xfId="20422"/>
    <cellStyle name="Акцент6 4 29" xfId="20423"/>
    <cellStyle name="Акцент6 4 3" xfId="20424"/>
    <cellStyle name="Акцент6 4 3 2" xfId="20425"/>
    <cellStyle name="Акцент6 4 30" xfId="20426"/>
    <cellStyle name="Акцент6 4 31" xfId="20427"/>
    <cellStyle name="Акцент6 4 4" xfId="20428"/>
    <cellStyle name="Акцент6 4 4 2" xfId="20429"/>
    <cellStyle name="Акцент6 4 5" xfId="20430"/>
    <cellStyle name="Акцент6 4 5 2" xfId="20431"/>
    <cellStyle name="Акцент6 4 6" xfId="20432"/>
    <cellStyle name="Акцент6 4 6 2" xfId="20433"/>
    <cellStyle name="Акцент6 4 7" xfId="20434"/>
    <cellStyle name="Акцент6 4 7 2" xfId="20435"/>
    <cellStyle name="Акцент6 4 8" xfId="20436"/>
    <cellStyle name="Акцент6 4 8 2" xfId="20437"/>
    <cellStyle name="Акцент6 4 9" xfId="20438"/>
    <cellStyle name="Акцент6 4 9 2" xfId="20439"/>
    <cellStyle name="Акцент6 40" xfId="20440"/>
    <cellStyle name="Акцент6 41" xfId="20441"/>
    <cellStyle name="Акцент6 42" xfId="20442"/>
    <cellStyle name="Акцент6 43" xfId="20443"/>
    <cellStyle name="Акцент6 44" xfId="20444"/>
    <cellStyle name="Акцент6 45" xfId="20445"/>
    <cellStyle name="Акцент6 46" xfId="20446"/>
    <cellStyle name="Акцент6 47" xfId="20447"/>
    <cellStyle name="Акцент6 48" xfId="20448"/>
    <cellStyle name="Акцент6 49" xfId="20449"/>
    <cellStyle name="Акцент6 5" xfId="20450"/>
    <cellStyle name="Акцент6 5 10" xfId="20451"/>
    <cellStyle name="Акцент6 5 11" xfId="20452"/>
    <cellStyle name="Акцент6 5 12" xfId="20453"/>
    <cellStyle name="Акцент6 5 13" xfId="20454"/>
    <cellStyle name="Акцент6 5 14" xfId="20455"/>
    <cellStyle name="Акцент6 5 15" xfId="20456"/>
    <cellStyle name="Акцент6 5 16" xfId="20457"/>
    <cellStyle name="Акцент6 5 17" xfId="20458"/>
    <cellStyle name="Акцент6 5 18" xfId="20459"/>
    <cellStyle name="Акцент6 5 19" xfId="20460"/>
    <cellStyle name="Акцент6 5 2" xfId="20461"/>
    <cellStyle name="Акцент6 5 2 10" xfId="20462"/>
    <cellStyle name="Акцент6 5 2 11" xfId="20463"/>
    <cellStyle name="Акцент6 5 2 12" xfId="20464"/>
    <cellStyle name="Акцент6 5 2 13" xfId="20465"/>
    <cellStyle name="Акцент6 5 2 14" xfId="20466"/>
    <cellStyle name="Акцент6 5 2 2" xfId="20467"/>
    <cellStyle name="Акцент6 5 2 3" xfId="20468"/>
    <cellStyle name="Акцент6 5 2 4" xfId="20469"/>
    <cellStyle name="Акцент6 5 2 5" xfId="20470"/>
    <cellStyle name="Акцент6 5 2 6" xfId="20471"/>
    <cellStyle name="Акцент6 5 2 7" xfId="20472"/>
    <cellStyle name="Акцент6 5 2 8" xfId="20473"/>
    <cellStyle name="Акцент6 5 2 9" xfId="20474"/>
    <cellStyle name="Акцент6 5 20" xfId="20475"/>
    <cellStyle name="Акцент6 5 21" xfId="20476"/>
    <cellStyle name="Акцент6 5 22" xfId="20477"/>
    <cellStyle name="Акцент6 5 23" xfId="20478"/>
    <cellStyle name="Акцент6 5 24" xfId="20479"/>
    <cellStyle name="Акцент6 5 3" xfId="20480"/>
    <cellStyle name="Акцент6 5 4" xfId="20481"/>
    <cellStyle name="Акцент6 5 5" xfId="20482"/>
    <cellStyle name="Акцент6 5 6" xfId="20483"/>
    <cellStyle name="Акцент6 5 7" xfId="20484"/>
    <cellStyle name="Акцент6 5 8" xfId="20485"/>
    <cellStyle name="Акцент6 5 9" xfId="20486"/>
    <cellStyle name="Акцент6 50" xfId="20487"/>
    <cellStyle name="Акцент6 51" xfId="20488"/>
    <cellStyle name="Акцент6 52" xfId="20489"/>
    <cellStyle name="Акцент6 6" xfId="20490"/>
    <cellStyle name="Акцент6 6 10" xfId="20491"/>
    <cellStyle name="Акцент6 6 10 2" xfId="20492"/>
    <cellStyle name="Акцент6 6 11" xfId="20493"/>
    <cellStyle name="Акцент6 6 11 2" xfId="20494"/>
    <cellStyle name="Акцент6 6 12" xfId="20495"/>
    <cellStyle name="Акцент6 6 12 2" xfId="20496"/>
    <cellStyle name="Акцент6 6 13" xfId="20497"/>
    <cellStyle name="Акцент6 6 13 2" xfId="20498"/>
    <cellStyle name="Акцент6 6 14" xfId="20499"/>
    <cellStyle name="Акцент6 6 14 2" xfId="20500"/>
    <cellStyle name="Акцент6 6 15" xfId="20501"/>
    <cellStyle name="Акцент6 6 15 2" xfId="20502"/>
    <cellStyle name="Акцент6 6 16" xfId="20503"/>
    <cellStyle name="Акцент6 6 16 2" xfId="20504"/>
    <cellStyle name="Акцент6 6 17" xfId="20505"/>
    <cellStyle name="Акцент6 6 18" xfId="20506"/>
    <cellStyle name="Акцент6 6 2" xfId="20507"/>
    <cellStyle name="Акцент6 6 2 10" xfId="20508"/>
    <cellStyle name="Акцент6 6 2 11" xfId="20509"/>
    <cellStyle name="Акцент6 6 2 12" xfId="20510"/>
    <cellStyle name="Акцент6 6 2 13" xfId="20511"/>
    <cellStyle name="Акцент6 6 2 14" xfId="20512"/>
    <cellStyle name="Акцент6 6 2 2" xfId="20513"/>
    <cellStyle name="Акцент6 6 2 3" xfId="20514"/>
    <cellStyle name="Акцент6 6 2 4" xfId="20515"/>
    <cellStyle name="Акцент6 6 2 5" xfId="20516"/>
    <cellStyle name="Акцент6 6 2 6" xfId="20517"/>
    <cellStyle name="Акцент6 6 2 7" xfId="20518"/>
    <cellStyle name="Акцент6 6 2 8" xfId="20519"/>
    <cellStyle name="Акцент6 6 2 9" xfId="20520"/>
    <cellStyle name="Акцент6 6 3" xfId="20521"/>
    <cellStyle name="Акцент6 6 3 2" xfId="20522"/>
    <cellStyle name="Акцент6 6 4" xfId="20523"/>
    <cellStyle name="Акцент6 6 4 2" xfId="20524"/>
    <cellStyle name="Акцент6 6 5" xfId="20525"/>
    <cellStyle name="Акцент6 6 5 2" xfId="20526"/>
    <cellStyle name="Акцент6 6 6" xfId="20527"/>
    <cellStyle name="Акцент6 6 6 2" xfId="20528"/>
    <cellStyle name="Акцент6 6 7" xfId="20529"/>
    <cellStyle name="Акцент6 6 7 2" xfId="20530"/>
    <cellStyle name="Акцент6 6 8" xfId="20531"/>
    <cellStyle name="Акцент6 6 8 2" xfId="20532"/>
    <cellStyle name="Акцент6 6 9" xfId="20533"/>
    <cellStyle name="Акцент6 6 9 2" xfId="20534"/>
    <cellStyle name="Акцент6 7" xfId="20535"/>
    <cellStyle name="Акцент6 7 10" xfId="20536"/>
    <cellStyle name="Акцент6 7 10 2" xfId="20537"/>
    <cellStyle name="Акцент6 7 11" xfId="20538"/>
    <cellStyle name="Акцент6 7 11 2" xfId="20539"/>
    <cellStyle name="Акцент6 7 12" xfId="20540"/>
    <cellStyle name="Акцент6 7 12 2" xfId="20541"/>
    <cellStyle name="Акцент6 7 13" xfId="20542"/>
    <cellStyle name="Акцент6 7 13 2" xfId="20543"/>
    <cellStyle name="Акцент6 7 14" xfId="20544"/>
    <cellStyle name="Акцент6 7 14 2" xfId="20545"/>
    <cellStyle name="Акцент6 7 15" xfId="20546"/>
    <cellStyle name="Акцент6 7 15 2" xfId="20547"/>
    <cellStyle name="Акцент6 7 16" xfId="20548"/>
    <cellStyle name="Акцент6 7 16 2" xfId="20549"/>
    <cellStyle name="Акцент6 7 17" xfId="20550"/>
    <cellStyle name="Акцент6 7 18" xfId="20551"/>
    <cellStyle name="Акцент6 7 2" xfId="20552"/>
    <cellStyle name="Акцент6 7 2 10" xfId="20553"/>
    <cellStyle name="Акцент6 7 2 11" xfId="20554"/>
    <cellStyle name="Акцент6 7 2 12" xfId="20555"/>
    <cellStyle name="Акцент6 7 2 13" xfId="20556"/>
    <cellStyle name="Акцент6 7 2 14" xfId="20557"/>
    <cellStyle name="Акцент6 7 2 2" xfId="20558"/>
    <cellStyle name="Акцент6 7 2 3" xfId="20559"/>
    <cellStyle name="Акцент6 7 2 4" xfId="20560"/>
    <cellStyle name="Акцент6 7 2 5" xfId="20561"/>
    <cellStyle name="Акцент6 7 2 6" xfId="20562"/>
    <cellStyle name="Акцент6 7 2 7" xfId="20563"/>
    <cellStyle name="Акцент6 7 2 8" xfId="20564"/>
    <cellStyle name="Акцент6 7 2 9" xfId="20565"/>
    <cellStyle name="Акцент6 7 3" xfId="20566"/>
    <cellStyle name="Акцент6 7 3 2" xfId="20567"/>
    <cellStyle name="Акцент6 7 4" xfId="20568"/>
    <cellStyle name="Акцент6 7 4 2" xfId="20569"/>
    <cellStyle name="Акцент6 7 5" xfId="20570"/>
    <cellStyle name="Акцент6 7 5 2" xfId="20571"/>
    <cellStyle name="Акцент6 7 6" xfId="20572"/>
    <cellStyle name="Акцент6 7 6 2" xfId="20573"/>
    <cellStyle name="Акцент6 7 7" xfId="20574"/>
    <cellStyle name="Акцент6 7 7 2" xfId="20575"/>
    <cellStyle name="Акцент6 7 8" xfId="20576"/>
    <cellStyle name="Акцент6 7 8 2" xfId="20577"/>
    <cellStyle name="Акцент6 7 9" xfId="20578"/>
    <cellStyle name="Акцент6 7 9 2" xfId="20579"/>
    <cellStyle name="Акцент6 8" xfId="20580"/>
    <cellStyle name="Акцент6 8 10" xfId="20581"/>
    <cellStyle name="Акцент6 8 10 2" xfId="20582"/>
    <cellStyle name="Акцент6 8 11" xfId="20583"/>
    <cellStyle name="Акцент6 8 11 2" xfId="20584"/>
    <cellStyle name="Акцент6 8 12" xfId="20585"/>
    <cellStyle name="Акцент6 8 12 2" xfId="20586"/>
    <cellStyle name="Акцент6 8 13" xfId="20587"/>
    <cellStyle name="Акцент6 8 13 2" xfId="20588"/>
    <cellStyle name="Акцент6 8 14" xfId="20589"/>
    <cellStyle name="Акцент6 8 14 2" xfId="20590"/>
    <cellStyle name="Акцент6 8 15" xfId="20591"/>
    <cellStyle name="Акцент6 8 15 2" xfId="20592"/>
    <cellStyle name="Акцент6 8 16" xfId="20593"/>
    <cellStyle name="Акцент6 8 16 2" xfId="20594"/>
    <cellStyle name="Акцент6 8 17" xfId="20595"/>
    <cellStyle name="Акцент6 8 18" xfId="20596"/>
    <cellStyle name="Акцент6 8 2" xfId="20597"/>
    <cellStyle name="Акцент6 8 2 10" xfId="20598"/>
    <cellStyle name="Акцент6 8 2 11" xfId="20599"/>
    <cellStyle name="Акцент6 8 2 12" xfId="20600"/>
    <cellStyle name="Акцент6 8 2 13" xfId="20601"/>
    <cellStyle name="Акцент6 8 2 14" xfId="20602"/>
    <cellStyle name="Акцент6 8 2 2" xfId="20603"/>
    <cellStyle name="Акцент6 8 2 3" xfId="20604"/>
    <cellStyle name="Акцент6 8 2 4" xfId="20605"/>
    <cellStyle name="Акцент6 8 2 5" xfId="20606"/>
    <cellStyle name="Акцент6 8 2 6" xfId="20607"/>
    <cellStyle name="Акцент6 8 2 7" xfId="20608"/>
    <cellStyle name="Акцент6 8 2 8" xfId="20609"/>
    <cellStyle name="Акцент6 8 2 9" xfId="20610"/>
    <cellStyle name="Акцент6 8 3" xfId="20611"/>
    <cellStyle name="Акцент6 8 3 2" xfId="20612"/>
    <cellStyle name="Акцент6 8 4" xfId="20613"/>
    <cellStyle name="Акцент6 8 4 2" xfId="20614"/>
    <cellStyle name="Акцент6 8 5" xfId="20615"/>
    <cellStyle name="Акцент6 8 5 2" xfId="20616"/>
    <cellStyle name="Акцент6 8 6" xfId="20617"/>
    <cellStyle name="Акцент6 8 6 2" xfId="20618"/>
    <cellStyle name="Акцент6 8 7" xfId="20619"/>
    <cellStyle name="Акцент6 8 7 2" xfId="20620"/>
    <cellStyle name="Акцент6 8 8" xfId="20621"/>
    <cellStyle name="Акцент6 8 8 2" xfId="20622"/>
    <cellStyle name="Акцент6 8 9" xfId="20623"/>
    <cellStyle name="Акцент6 8 9 2" xfId="20624"/>
    <cellStyle name="Акцент6 9" xfId="20625"/>
    <cellStyle name="Акцент6 9 2" xfId="20626"/>
    <cellStyle name="Акцент6 9 3" xfId="20627"/>
    <cellStyle name="Беззащитный" xfId="20628"/>
    <cellStyle name="Беззащитный 2" xfId="20629"/>
    <cellStyle name="Ввод  10" xfId="20630"/>
    <cellStyle name="Ввод  10 2" xfId="20631"/>
    <cellStyle name="Ввод  10 3" xfId="20632"/>
    <cellStyle name="Ввод  11" xfId="20633"/>
    <cellStyle name="Ввод  11 2" xfId="20634"/>
    <cellStyle name="Ввод  11 3" xfId="20635"/>
    <cellStyle name="Ввод  12" xfId="20636"/>
    <cellStyle name="Ввод  12 2" xfId="20637"/>
    <cellStyle name="Ввод  12 3" xfId="20638"/>
    <cellStyle name="Ввод  13" xfId="20639"/>
    <cellStyle name="Ввод  13 2" xfId="20640"/>
    <cellStyle name="Ввод  13 3" xfId="20641"/>
    <cellStyle name="Ввод  14" xfId="20642"/>
    <cellStyle name="Ввод  14 2" xfId="20643"/>
    <cellStyle name="Ввод  14 3" xfId="20644"/>
    <cellStyle name="Ввод  15" xfId="20645"/>
    <cellStyle name="Ввод  15 2" xfId="20646"/>
    <cellStyle name="Ввод  15 3" xfId="20647"/>
    <cellStyle name="Ввод  16" xfId="20648"/>
    <cellStyle name="Ввод  16 2" xfId="20649"/>
    <cellStyle name="Ввод  16 3" xfId="20650"/>
    <cellStyle name="Ввод  17" xfId="20651"/>
    <cellStyle name="Ввод  17 2" xfId="20652"/>
    <cellStyle name="Ввод  18" xfId="20653"/>
    <cellStyle name="Ввод  18 2" xfId="20654"/>
    <cellStyle name="Ввод  19" xfId="20655"/>
    <cellStyle name="Ввод  19 10" xfId="20656"/>
    <cellStyle name="Ввод  19 11" xfId="20657"/>
    <cellStyle name="Ввод  19 12" xfId="20658"/>
    <cellStyle name="Ввод  19 13" xfId="20659"/>
    <cellStyle name="Ввод  19 14" xfId="20660"/>
    <cellStyle name="Ввод  19 2" xfId="20661"/>
    <cellStyle name="Ввод  19 3" xfId="20662"/>
    <cellStyle name="Ввод  19 4" xfId="20663"/>
    <cellStyle name="Ввод  19 5" xfId="20664"/>
    <cellStyle name="Ввод  19 6" xfId="20665"/>
    <cellStyle name="Ввод  19 7" xfId="20666"/>
    <cellStyle name="Ввод  19 8" xfId="20667"/>
    <cellStyle name="Ввод  19 9" xfId="20668"/>
    <cellStyle name="Ввод  2" xfId="20669"/>
    <cellStyle name="Ввод  2 10" xfId="20670"/>
    <cellStyle name="Ввод  2 10 2" xfId="20671"/>
    <cellStyle name="Ввод  2 11" xfId="20672"/>
    <cellStyle name="Ввод  2 11 2" xfId="20673"/>
    <cellStyle name="Ввод  2 12" xfId="20674"/>
    <cellStyle name="Ввод  2 12 2" xfId="20675"/>
    <cellStyle name="Ввод  2 13" xfId="20676"/>
    <cellStyle name="Ввод  2 13 2" xfId="20677"/>
    <cellStyle name="Ввод  2 14" xfId="20678"/>
    <cellStyle name="Ввод  2 14 2" xfId="20679"/>
    <cellStyle name="Ввод  2 15" xfId="20680"/>
    <cellStyle name="Ввод  2 15 2" xfId="20681"/>
    <cellStyle name="Ввод  2 16" xfId="20682"/>
    <cellStyle name="Ввод  2 16 2" xfId="20683"/>
    <cellStyle name="Ввод  2 17" xfId="20684"/>
    <cellStyle name="Ввод  2 17 2" xfId="20685"/>
    <cellStyle name="Ввод  2 18" xfId="20686"/>
    <cellStyle name="Ввод  2 18 2" xfId="20687"/>
    <cellStyle name="Ввод  2 19" xfId="20688"/>
    <cellStyle name="Ввод  2 19 2" xfId="20689"/>
    <cellStyle name="Ввод  2 2" xfId="20690"/>
    <cellStyle name="Ввод  2 2 10" xfId="20691"/>
    <cellStyle name="Ввод  2 2 11" xfId="20692"/>
    <cellStyle name="Ввод  2 2 12" xfId="20693"/>
    <cellStyle name="Ввод  2 2 13" xfId="20694"/>
    <cellStyle name="Ввод  2 2 14" xfId="20695"/>
    <cellStyle name="Ввод  2 2 15" xfId="20696"/>
    <cellStyle name="Ввод  2 2 16" xfId="20697"/>
    <cellStyle name="Ввод  2 2 17" xfId="20698"/>
    <cellStyle name="Ввод  2 2 18" xfId="20699"/>
    <cellStyle name="Ввод  2 2 2" xfId="20700"/>
    <cellStyle name="Ввод  2 2 2 10" xfId="20701"/>
    <cellStyle name="Ввод  2 2 2 11" xfId="20702"/>
    <cellStyle name="Ввод  2 2 2 12" xfId="20703"/>
    <cellStyle name="Ввод  2 2 2 13" xfId="20704"/>
    <cellStyle name="Ввод  2 2 2 14" xfId="20705"/>
    <cellStyle name="Ввод  2 2 2 2" xfId="20706"/>
    <cellStyle name="Ввод  2 2 2 2 10" xfId="20707"/>
    <cellStyle name="Ввод  2 2 2 2 11" xfId="20708"/>
    <cellStyle name="Ввод  2 2 2 2 12" xfId="20709"/>
    <cellStyle name="Ввод  2 2 2 2 13" xfId="20710"/>
    <cellStyle name="Ввод  2 2 2 2 14" xfId="20711"/>
    <cellStyle name="Ввод  2 2 2 2 2" xfId="20712"/>
    <cellStyle name="Ввод  2 2 2 2 3" xfId="20713"/>
    <cellStyle name="Ввод  2 2 2 2 4" xfId="20714"/>
    <cellStyle name="Ввод  2 2 2 2 5" xfId="20715"/>
    <cellStyle name="Ввод  2 2 2 2 6" xfId="20716"/>
    <cellStyle name="Ввод  2 2 2 2 7" xfId="20717"/>
    <cellStyle name="Ввод  2 2 2 2 8" xfId="20718"/>
    <cellStyle name="Ввод  2 2 2 2 9" xfId="20719"/>
    <cellStyle name="Ввод  2 2 2 3" xfId="20720"/>
    <cellStyle name="Ввод  2 2 2 4" xfId="20721"/>
    <cellStyle name="Ввод  2 2 2 5" xfId="20722"/>
    <cellStyle name="Ввод  2 2 2 6" xfId="20723"/>
    <cellStyle name="Ввод  2 2 2 7" xfId="20724"/>
    <cellStyle name="Ввод  2 2 2 8" xfId="20725"/>
    <cellStyle name="Ввод  2 2 2 9" xfId="20726"/>
    <cellStyle name="Ввод  2 2 3" xfId="20727"/>
    <cellStyle name="Ввод  2 2 4" xfId="20728"/>
    <cellStyle name="Ввод  2 2 5" xfId="20729"/>
    <cellStyle name="Ввод  2 2 6" xfId="20730"/>
    <cellStyle name="Ввод  2 2 7" xfId="20731"/>
    <cellStyle name="Ввод  2 2 8" xfId="20732"/>
    <cellStyle name="Ввод  2 2 9" xfId="20733"/>
    <cellStyle name="Ввод  2 20" xfId="20734"/>
    <cellStyle name="Ввод  2 20 2" xfId="20735"/>
    <cellStyle name="Ввод  2 21" xfId="20736"/>
    <cellStyle name="Ввод  2 21 2" xfId="20737"/>
    <cellStyle name="Ввод  2 22" xfId="20738"/>
    <cellStyle name="Ввод  2 23" xfId="20739"/>
    <cellStyle name="Ввод  2 24" xfId="20740"/>
    <cellStyle name="Ввод  2 25" xfId="20741"/>
    <cellStyle name="Ввод  2 26" xfId="20742"/>
    <cellStyle name="Ввод  2 27" xfId="20743"/>
    <cellStyle name="Ввод  2 28" xfId="20744"/>
    <cellStyle name="Ввод  2 29" xfId="20745"/>
    <cellStyle name="Ввод  2 3" xfId="20746"/>
    <cellStyle name="Ввод  2 3 2" xfId="20747"/>
    <cellStyle name="Ввод  2 3 3" xfId="20748"/>
    <cellStyle name="Ввод  2 3 4" xfId="20749"/>
    <cellStyle name="Ввод  2 3 4 2" xfId="20750"/>
    <cellStyle name="Ввод  2 3 4 3" xfId="20751"/>
    <cellStyle name="Ввод  2 3 5" xfId="20752"/>
    <cellStyle name="Ввод  2 3 6" xfId="20753"/>
    <cellStyle name="Ввод  2 3 7" xfId="20754"/>
    <cellStyle name="Ввод  2 30" xfId="20755"/>
    <cellStyle name="Ввод  2 31" xfId="20756"/>
    <cellStyle name="Ввод  2 32" xfId="20757"/>
    <cellStyle name="Ввод  2 33" xfId="20758"/>
    <cellStyle name="Ввод  2 34" xfId="20759"/>
    <cellStyle name="Ввод  2 4" xfId="20760"/>
    <cellStyle name="Ввод  2 4 2" xfId="20761"/>
    <cellStyle name="Ввод  2 4 3" xfId="20762"/>
    <cellStyle name="Ввод  2 4 4" xfId="20763"/>
    <cellStyle name="Ввод  2 4 4 2" xfId="20764"/>
    <cellStyle name="Ввод  2 4 4 3" xfId="20765"/>
    <cellStyle name="Ввод  2 4 5" xfId="20766"/>
    <cellStyle name="Ввод  2 4 6" xfId="20767"/>
    <cellStyle name="Ввод  2 4 7" xfId="20768"/>
    <cellStyle name="Ввод  2 5" xfId="20769"/>
    <cellStyle name="Ввод  2 5 2" xfId="20770"/>
    <cellStyle name="Ввод  2 5 3" xfId="20771"/>
    <cellStyle name="Ввод  2 5 4" xfId="20772"/>
    <cellStyle name="Ввод  2 6" xfId="20773"/>
    <cellStyle name="Ввод  2 6 2" xfId="20774"/>
    <cellStyle name="Ввод  2 7" xfId="20775"/>
    <cellStyle name="Ввод  2 7 2" xfId="20776"/>
    <cellStyle name="Ввод  2 7 3" xfId="20777"/>
    <cellStyle name="Ввод  2 8" xfId="20778"/>
    <cellStyle name="Ввод  2 8 2" xfId="20779"/>
    <cellStyle name="Ввод  2 8 3" xfId="20780"/>
    <cellStyle name="Ввод  2 8 4" xfId="20781"/>
    <cellStyle name="Ввод  2 8 5" xfId="20782"/>
    <cellStyle name="Ввод  2 9" xfId="20783"/>
    <cellStyle name="Ввод  2 9 2" xfId="20784"/>
    <cellStyle name="Ввод  2_28 08 09  Формат для защиты ЦТВС (2)" xfId="20785"/>
    <cellStyle name="Ввод  20" xfId="20786"/>
    <cellStyle name="Ввод  20 10" xfId="20787"/>
    <cellStyle name="Ввод  20 11" xfId="20788"/>
    <cellStyle name="Ввод  20 12" xfId="20789"/>
    <cellStyle name="Ввод  20 13" xfId="20790"/>
    <cellStyle name="Ввод  20 14" xfId="20791"/>
    <cellStyle name="Ввод  20 2" xfId="20792"/>
    <cellStyle name="Ввод  20 3" xfId="20793"/>
    <cellStyle name="Ввод  20 4" xfId="20794"/>
    <cellStyle name="Ввод  20 5" xfId="20795"/>
    <cellStyle name="Ввод  20 6" xfId="20796"/>
    <cellStyle name="Ввод  20 7" xfId="20797"/>
    <cellStyle name="Ввод  20 8" xfId="20798"/>
    <cellStyle name="Ввод  20 9" xfId="20799"/>
    <cellStyle name="Ввод  21" xfId="20800"/>
    <cellStyle name="Ввод  21 10" xfId="20801"/>
    <cellStyle name="Ввод  21 11" xfId="20802"/>
    <cellStyle name="Ввод  21 12" xfId="20803"/>
    <cellStyle name="Ввод  21 13" xfId="20804"/>
    <cellStyle name="Ввод  21 14" xfId="20805"/>
    <cellStyle name="Ввод  21 2" xfId="20806"/>
    <cellStyle name="Ввод  21 3" xfId="20807"/>
    <cellStyle name="Ввод  21 4" xfId="20808"/>
    <cellStyle name="Ввод  21 5" xfId="20809"/>
    <cellStyle name="Ввод  21 6" xfId="20810"/>
    <cellStyle name="Ввод  21 7" xfId="20811"/>
    <cellStyle name="Ввод  21 8" xfId="20812"/>
    <cellStyle name="Ввод  21 9" xfId="20813"/>
    <cellStyle name="Ввод  22" xfId="20814"/>
    <cellStyle name="Ввод  22 10" xfId="20815"/>
    <cellStyle name="Ввод  22 11" xfId="20816"/>
    <cellStyle name="Ввод  22 12" xfId="20817"/>
    <cellStyle name="Ввод  22 13" xfId="20818"/>
    <cellStyle name="Ввод  22 14" xfId="20819"/>
    <cellStyle name="Ввод  22 2" xfId="20820"/>
    <cellStyle name="Ввод  22 3" xfId="20821"/>
    <cellStyle name="Ввод  22 4" xfId="20822"/>
    <cellStyle name="Ввод  22 5" xfId="20823"/>
    <cellStyle name="Ввод  22 6" xfId="20824"/>
    <cellStyle name="Ввод  22 7" xfId="20825"/>
    <cellStyle name="Ввод  22 8" xfId="20826"/>
    <cellStyle name="Ввод  22 9" xfId="20827"/>
    <cellStyle name="Ввод  23" xfId="20828"/>
    <cellStyle name="Ввод  23 10" xfId="20829"/>
    <cellStyle name="Ввод  23 11" xfId="20830"/>
    <cellStyle name="Ввод  23 12" xfId="20831"/>
    <cellStyle name="Ввод  23 13" xfId="20832"/>
    <cellStyle name="Ввод  23 14" xfId="20833"/>
    <cellStyle name="Ввод  23 2" xfId="20834"/>
    <cellStyle name="Ввод  23 3" xfId="20835"/>
    <cellStyle name="Ввод  23 4" xfId="20836"/>
    <cellStyle name="Ввод  23 5" xfId="20837"/>
    <cellStyle name="Ввод  23 6" xfId="20838"/>
    <cellStyle name="Ввод  23 7" xfId="20839"/>
    <cellStyle name="Ввод  23 8" xfId="20840"/>
    <cellStyle name="Ввод  23 9" xfId="20841"/>
    <cellStyle name="Ввод  24" xfId="20842"/>
    <cellStyle name="Ввод  24 10" xfId="20843"/>
    <cellStyle name="Ввод  24 11" xfId="20844"/>
    <cellStyle name="Ввод  24 12" xfId="20845"/>
    <cellStyle name="Ввод  24 13" xfId="20846"/>
    <cellStyle name="Ввод  24 14" xfId="20847"/>
    <cellStyle name="Ввод  24 2" xfId="20848"/>
    <cellStyle name="Ввод  24 3" xfId="20849"/>
    <cellStyle name="Ввод  24 4" xfId="20850"/>
    <cellStyle name="Ввод  24 5" xfId="20851"/>
    <cellStyle name="Ввод  24 6" xfId="20852"/>
    <cellStyle name="Ввод  24 7" xfId="20853"/>
    <cellStyle name="Ввод  24 8" xfId="20854"/>
    <cellStyle name="Ввод  24 9" xfId="20855"/>
    <cellStyle name="Ввод  25" xfId="20856"/>
    <cellStyle name="Ввод  26" xfId="20857"/>
    <cellStyle name="Ввод  27" xfId="20858"/>
    <cellStyle name="Ввод  28" xfId="20859"/>
    <cellStyle name="Ввод  29" xfId="20860"/>
    <cellStyle name="Ввод  29 10" xfId="20861"/>
    <cellStyle name="Ввод  29 11" xfId="20862"/>
    <cellStyle name="Ввод  29 12" xfId="20863"/>
    <cellStyle name="Ввод  29 13" xfId="20864"/>
    <cellStyle name="Ввод  29 14" xfId="20865"/>
    <cellStyle name="Ввод  29 2" xfId="20866"/>
    <cellStyle name="Ввод  29 3" xfId="20867"/>
    <cellStyle name="Ввод  29 4" xfId="20868"/>
    <cellStyle name="Ввод  29 5" xfId="20869"/>
    <cellStyle name="Ввод  29 6" xfId="20870"/>
    <cellStyle name="Ввод  29 7" xfId="20871"/>
    <cellStyle name="Ввод  29 8" xfId="20872"/>
    <cellStyle name="Ввод  29 9" xfId="20873"/>
    <cellStyle name="Ввод  3" xfId="20874"/>
    <cellStyle name="Ввод  3 10" xfId="20875"/>
    <cellStyle name="Ввод  3 10 2" xfId="20876"/>
    <cellStyle name="Ввод  3 11" xfId="20877"/>
    <cellStyle name="Ввод  3 11 2" xfId="20878"/>
    <cellStyle name="Ввод  3 12" xfId="20879"/>
    <cellStyle name="Ввод  3 12 2" xfId="20880"/>
    <cellStyle name="Ввод  3 13" xfId="20881"/>
    <cellStyle name="Ввод  3 13 2" xfId="20882"/>
    <cellStyle name="Ввод  3 14" xfId="20883"/>
    <cellStyle name="Ввод  3 14 2" xfId="20884"/>
    <cellStyle name="Ввод  3 15" xfId="20885"/>
    <cellStyle name="Ввод  3 15 2" xfId="20886"/>
    <cellStyle name="Ввод  3 16" xfId="20887"/>
    <cellStyle name="Ввод  3 16 2" xfId="20888"/>
    <cellStyle name="Ввод  3 17" xfId="20889"/>
    <cellStyle name="Ввод  3 18" xfId="20890"/>
    <cellStyle name="Ввод  3 19" xfId="20891"/>
    <cellStyle name="Ввод  3 2" xfId="20892"/>
    <cellStyle name="Ввод  3 2 10" xfId="20893"/>
    <cellStyle name="Ввод  3 2 11" xfId="20894"/>
    <cellStyle name="Ввод  3 2 12" xfId="20895"/>
    <cellStyle name="Ввод  3 2 13" xfId="20896"/>
    <cellStyle name="Ввод  3 2 14" xfId="20897"/>
    <cellStyle name="Ввод  3 2 15" xfId="20898"/>
    <cellStyle name="Ввод  3 2 16" xfId="20899"/>
    <cellStyle name="Ввод  3 2 2" xfId="20900"/>
    <cellStyle name="Ввод  3 2 2 10" xfId="20901"/>
    <cellStyle name="Ввод  3 2 2 11" xfId="20902"/>
    <cellStyle name="Ввод  3 2 2 12" xfId="20903"/>
    <cellStyle name="Ввод  3 2 2 13" xfId="20904"/>
    <cellStyle name="Ввод  3 2 2 14" xfId="20905"/>
    <cellStyle name="Ввод  3 2 2 2" xfId="20906"/>
    <cellStyle name="Ввод  3 2 2 2 10" xfId="20907"/>
    <cellStyle name="Ввод  3 2 2 2 11" xfId="20908"/>
    <cellStyle name="Ввод  3 2 2 2 12" xfId="20909"/>
    <cellStyle name="Ввод  3 2 2 2 13" xfId="20910"/>
    <cellStyle name="Ввод  3 2 2 2 14" xfId="20911"/>
    <cellStyle name="Ввод  3 2 2 2 2" xfId="20912"/>
    <cellStyle name="Ввод  3 2 2 2 3" xfId="20913"/>
    <cellStyle name="Ввод  3 2 2 2 4" xfId="20914"/>
    <cellStyle name="Ввод  3 2 2 2 5" xfId="20915"/>
    <cellStyle name="Ввод  3 2 2 2 6" xfId="20916"/>
    <cellStyle name="Ввод  3 2 2 2 7" xfId="20917"/>
    <cellStyle name="Ввод  3 2 2 2 8" xfId="20918"/>
    <cellStyle name="Ввод  3 2 2 2 9" xfId="20919"/>
    <cellStyle name="Ввод  3 2 2 3" xfId="20920"/>
    <cellStyle name="Ввод  3 2 2 4" xfId="20921"/>
    <cellStyle name="Ввод  3 2 2 5" xfId="20922"/>
    <cellStyle name="Ввод  3 2 2 6" xfId="20923"/>
    <cellStyle name="Ввод  3 2 2 7" xfId="20924"/>
    <cellStyle name="Ввод  3 2 2 8" xfId="20925"/>
    <cellStyle name="Ввод  3 2 2 9" xfId="20926"/>
    <cellStyle name="Ввод  3 2 3" xfId="20927"/>
    <cellStyle name="Ввод  3 2 4" xfId="20928"/>
    <cellStyle name="Ввод  3 2 5" xfId="20929"/>
    <cellStyle name="Ввод  3 2 6" xfId="20930"/>
    <cellStyle name="Ввод  3 2 7" xfId="20931"/>
    <cellStyle name="Ввод  3 2 8" xfId="20932"/>
    <cellStyle name="Ввод  3 2 9" xfId="20933"/>
    <cellStyle name="Ввод  3 20" xfId="20934"/>
    <cellStyle name="Ввод  3 21" xfId="20935"/>
    <cellStyle name="Ввод  3 22" xfId="20936"/>
    <cellStyle name="Ввод  3 23" xfId="20937"/>
    <cellStyle name="Ввод  3 24" xfId="20938"/>
    <cellStyle name="Ввод  3 25" xfId="20939"/>
    <cellStyle name="Ввод  3 26" xfId="20940"/>
    <cellStyle name="Ввод  3 27" xfId="20941"/>
    <cellStyle name="Ввод  3 28" xfId="20942"/>
    <cellStyle name="Ввод  3 29" xfId="20943"/>
    <cellStyle name="Ввод  3 3" xfId="20944"/>
    <cellStyle name="Ввод  3 3 2" xfId="20945"/>
    <cellStyle name="Ввод  3 30" xfId="20946"/>
    <cellStyle name="Ввод  3 31" xfId="20947"/>
    <cellStyle name="Ввод  3 4" xfId="20948"/>
    <cellStyle name="Ввод  3 4 2" xfId="20949"/>
    <cellStyle name="Ввод  3 5" xfId="20950"/>
    <cellStyle name="Ввод  3 5 2" xfId="20951"/>
    <cellStyle name="Ввод  3 6" xfId="20952"/>
    <cellStyle name="Ввод  3 6 2" xfId="20953"/>
    <cellStyle name="Ввод  3 7" xfId="20954"/>
    <cellStyle name="Ввод  3 7 2" xfId="20955"/>
    <cellStyle name="Ввод  3 8" xfId="20956"/>
    <cellStyle name="Ввод  3 8 2" xfId="20957"/>
    <cellStyle name="Ввод  3 9" xfId="20958"/>
    <cellStyle name="Ввод  3 9 2" xfId="20959"/>
    <cellStyle name="Ввод  3_ОБ ДТУ  2010" xfId="20960"/>
    <cellStyle name="Ввод  30" xfId="20961"/>
    <cellStyle name="Ввод  30 10" xfId="20962"/>
    <cellStyle name="Ввод  30 11" xfId="20963"/>
    <cellStyle name="Ввод  30 12" xfId="20964"/>
    <cellStyle name="Ввод  30 13" xfId="20965"/>
    <cellStyle name="Ввод  30 14" xfId="20966"/>
    <cellStyle name="Ввод  30 2" xfId="20967"/>
    <cellStyle name="Ввод  30 3" xfId="20968"/>
    <cellStyle name="Ввод  30 4" xfId="20969"/>
    <cellStyle name="Ввод  30 5" xfId="20970"/>
    <cellStyle name="Ввод  30 6" xfId="20971"/>
    <cellStyle name="Ввод  30 7" xfId="20972"/>
    <cellStyle name="Ввод  30 8" xfId="20973"/>
    <cellStyle name="Ввод  30 9" xfId="20974"/>
    <cellStyle name="Ввод  31" xfId="20975"/>
    <cellStyle name="Ввод  31 10" xfId="20976"/>
    <cellStyle name="Ввод  31 11" xfId="20977"/>
    <cellStyle name="Ввод  31 12" xfId="20978"/>
    <cellStyle name="Ввод  31 13" xfId="20979"/>
    <cellStyle name="Ввод  31 14" xfId="20980"/>
    <cellStyle name="Ввод  31 2" xfId="20981"/>
    <cellStyle name="Ввод  31 3" xfId="20982"/>
    <cellStyle name="Ввод  31 4" xfId="20983"/>
    <cellStyle name="Ввод  31 5" xfId="20984"/>
    <cellStyle name="Ввод  31 6" xfId="20985"/>
    <cellStyle name="Ввод  31 7" xfId="20986"/>
    <cellStyle name="Ввод  31 8" xfId="20987"/>
    <cellStyle name="Ввод  31 9" xfId="20988"/>
    <cellStyle name="Ввод  32" xfId="20989"/>
    <cellStyle name="Ввод  32 10" xfId="20990"/>
    <cellStyle name="Ввод  32 11" xfId="20991"/>
    <cellStyle name="Ввод  32 12" xfId="20992"/>
    <cellStyle name="Ввод  32 13" xfId="20993"/>
    <cellStyle name="Ввод  32 14" xfId="20994"/>
    <cellStyle name="Ввод  32 2" xfId="20995"/>
    <cellStyle name="Ввод  32 3" xfId="20996"/>
    <cellStyle name="Ввод  32 4" xfId="20997"/>
    <cellStyle name="Ввод  32 5" xfId="20998"/>
    <cellStyle name="Ввод  32 6" xfId="20999"/>
    <cellStyle name="Ввод  32 7" xfId="21000"/>
    <cellStyle name="Ввод  32 8" xfId="21001"/>
    <cellStyle name="Ввод  32 9" xfId="21002"/>
    <cellStyle name="Ввод  33" xfId="21003"/>
    <cellStyle name="Ввод  34" xfId="21004"/>
    <cellStyle name="Ввод  35" xfId="21005"/>
    <cellStyle name="Ввод  36" xfId="21006"/>
    <cellStyle name="Ввод  37" xfId="21007"/>
    <cellStyle name="Ввод  38" xfId="21008"/>
    <cellStyle name="Ввод  39" xfId="21009"/>
    <cellStyle name="Ввод  4" xfId="21010"/>
    <cellStyle name="Ввод  4 10" xfId="21011"/>
    <cellStyle name="Ввод  4 10 2" xfId="21012"/>
    <cellStyle name="Ввод  4 11" xfId="21013"/>
    <cellStyle name="Ввод  4 11 2" xfId="21014"/>
    <cellStyle name="Ввод  4 12" xfId="21015"/>
    <cellStyle name="Ввод  4 12 2" xfId="21016"/>
    <cellStyle name="Ввод  4 13" xfId="21017"/>
    <cellStyle name="Ввод  4 13 2" xfId="21018"/>
    <cellStyle name="Ввод  4 14" xfId="21019"/>
    <cellStyle name="Ввод  4 14 2" xfId="21020"/>
    <cellStyle name="Ввод  4 15" xfId="21021"/>
    <cellStyle name="Ввод  4 15 2" xfId="21022"/>
    <cellStyle name="Ввод  4 16" xfId="21023"/>
    <cellStyle name="Ввод  4 16 2" xfId="21024"/>
    <cellStyle name="Ввод  4 17" xfId="21025"/>
    <cellStyle name="Ввод  4 18" xfId="21026"/>
    <cellStyle name="Ввод  4 19" xfId="21027"/>
    <cellStyle name="Ввод  4 2" xfId="21028"/>
    <cellStyle name="Ввод  4 2 10" xfId="21029"/>
    <cellStyle name="Ввод  4 2 11" xfId="21030"/>
    <cellStyle name="Ввод  4 2 12" xfId="21031"/>
    <cellStyle name="Ввод  4 2 13" xfId="21032"/>
    <cellStyle name="Ввод  4 2 14" xfId="21033"/>
    <cellStyle name="Ввод  4 2 15" xfId="21034"/>
    <cellStyle name="Ввод  4 2 16" xfId="21035"/>
    <cellStyle name="Ввод  4 2 2" xfId="21036"/>
    <cellStyle name="Ввод  4 2 2 10" xfId="21037"/>
    <cellStyle name="Ввод  4 2 2 11" xfId="21038"/>
    <cellStyle name="Ввод  4 2 2 12" xfId="21039"/>
    <cellStyle name="Ввод  4 2 2 13" xfId="21040"/>
    <cellStyle name="Ввод  4 2 2 14" xfId="21041"/>
    <cellStyle name="Ввод  4 2 2 2" xfId="21042"/>
    <cellStyle name="Ввод  4 2 2 2 10" xfId="21043"/>
    <cellStyle name="Ввод  4 2 2 2 11" xfId="21044"/>
    <cellStyle name="Ввод  4 2 2 2 12" xfId="21045"/>
    <cellStyle name="Ввод  4 2 2 2 13" xfId="21046"/>
    <cellStyle name="Ввод  4 2 2 2 14" xfId="21047"/>
    <cellStyle name="Ввод  4 2 2 2 2" xfId="21048"/>
    <cellStyle name="Ввод  4 2 2 2 3" xfId="21049"/>
    <cellStyle name="Ввод  4 2 2 2 4" xfId="21050"/>
    <cellStyle name="Ввод  4 2 2 2 5" xfId="21051"/>
    <cellStyle name="Ввод  4 2 2 2 6" xfId="21052"/>
    <cellStyle name="Ввод  4 2 2 2 7" xfId="21053"/>
    <cellStyle name="Ввод  4 2 2 2 8" xfId="21054"/>
    <cellStyle name="Ввод  4 2 2 2 9" xfId="21055"/>
    <cellStyle name="Ввод  4 2 2 3" xfId="21056"/>
    <cellStyle name="Ввод  4 2 2 4" xfId="21057"/>
    <cellStyle name="Ввод  4 2 2 5" xfId="21058"/>
    <cellStyle name="Ввод  4 2 2 6" xfId="21059"/>
    <cellStyle name="Ввод  4 2 2 7" xfId="21060"/>
    <cellStyle name="Ввод  4 2 2 8" xfId="21061"/>
    <cellStyle name="Ввод  4 2 2 9" xfId="21062"/>
    <cellStyle name="Ввод  4 2 3" xfId="21063"/>
    <cellStyle name="Ввод  4 2 4" xfId="21064"/>
    <cellStyle name="Ввод  4 2 5" xfId="21065"/>
    <cellStyle name="Ввод  4 2 6" xfId="21066"/>
    <cellStyle name="Ввод  4 2 7" xfId="21067"/>
    <cellStyle name="Ввод  4 2 8" xfId="21068"/>
    <cellStyle name="Ввод  4 2 9" xfId="21069"/>
    <cellStyle name="Ввод  4 20" xfId="21070"/>
    <cellStyle name="Ввод  4 21" xfId="21071"/>
    <cellStyle name="Ввод  4 22" xfId="21072"/>
    <cellStyle name="Ввод  4 23" xfId="21073"/>
    <cellStyle name="Ввод  4 24" xfId="21074"/>
    <cellStyle name="Ввод  4 25" xfId="21075"/>
    <cellStyle name="Ввод  4 26" xfId="21076"/>
    <cellStyle name="Ввод  4 27" xfId="21077"/>
    <cellStyle name="Ввод  4 28" xfId="21078"/>
    <cellStyle name="Ввод  4 29" xfId="21079"/>
    <cellStyle name="Ввод  4 3" xfId="21080"/>
    <cellStyle name="Ввод  4 3 2" xfId="21081"/>
    <cellStyle name="Ввод  4 30" xfId="21082"/>
    <cellStyle name="Ввод  4 31" xfId="21083"/>
    <cellStyle name="Ввод  4 4" xfId="21084"/>
    <cellStyle name="Ввод  4 4 2" xfId="21085"/>
    <cellStyle name="Ввод  4 5" xfId="21086"/>
    <cellStyle name="Ввод  4 5 2" xfId="21087"/>
    <cellStyle name="Ввод  4 6" xfId="21088"/>
    <cellStyle name="Ввод  4 6 2" xfId="21089"/>
    <cellStyle name="Ввод  4 7" xfId="21090"/>
    <cellStyle name="Ввод  4 7 2" xfId="21091"/>
    <cellStyle name="Ввод  4 8" xfId="21092"/>
    <cellStyle name="Ввод  4 8 2" xfId="21093"/>
    <cellStyle name="Ввод  4 9" xfId="21094"/>
    <cellStyle name="Ввод  4 9 2" xfId="21095"/>
    <cellStyle name="Ввод  4_ОБ ДТУ  2010" xfId="21096"/>
    <cellStyle name="Ввод  40" xfId="21097"/>
    <cellStyle name="Ввод  41" xfId="21098"/>
    <cellStyle name="Ввод  42" xfId="21099"/>
    <cellStyle name="Ввод  43" xfId="21100"/>
    <cellStyle name="Ввод  44" xfId="21101"/>
    <cellStyle name="Ввод  45" xfId="21102"/>
    <cellStyle name="Ввод  46" xfId="21103"/>
    <cellStyle name="Ввод  47" xfId="21104"/>
    <cellStyle name="Ввод  48" xfId="21105"/>
    <cellStyle name="Ввод  49" xfId="21106"/>
    <cellStyle name="Ввод  5" xfId="21107"/>
    <cellStyle name="Ввод  5 10" xfId="21108"/>
    <cellStyle name="Ввод  5 11" xfId="21109"/>
    <cellStyle name="Ввод  5 12" xfId="21110"/>
    <cellStyle name="Ввод  5 13" xfId="21111"/>
    <cellStyle name="Ввод  5 14" xfId="21112"/>
    <cellStyle name="Ввод  5 15" xfId="21113"/>
    <cellStyle name="Ввод  5 16" xfId="21114"/>
    <cellStyle name="Ввод  5 17" xfId="21115"/>
    <cellStyle name="Ввод  5 18" xfId="21116"/>
    <cellStyle name="Ввод  5 19" xfId="21117"/>
    <cellStyle name="Ввод  5 2" xfId="21118"/>
    <cellStyle name="Ввод  5 2 10" xfId="21119"/>
    <cellStyle name="Ввод  5 2 11" xfId="21120"/>
    <cellStyle name="Ввод  5 2 12" xfId="21121"/>
    <cellStyle name="Ввод  5 2 13" xfId="21122"/>
    <cellStyle name="Ввод  5 2 14" xfId="21123"/>
    <cellStyle name="Ввод  5 2 2" xfId="21124"/>
    <cellStyle name="Ввод  5 2 3" xfId="21125"/>
    <cellStyle name="Ввод  5 2 4" xfId="21126"/>
    <cellStyle name="Ввод  5 2 5" xfId="21127"/>
    <cellStyle name="Ввод  5 2 6" xfId="21128"/>
    <cellStyle name="Ввод  5 2 7" xfId="21129"/>
    <cellStyle name="Ввод  5 2 8" xfId="21130"/>
    <cellStyle name="Ввод  5 2 9" xfId="21131"/>
    <cellStyle name="Ввод  5 20" xfId="21132"/>
    <cellStyle name="Ввод  5 21" xfId="21133"/>
    <cellStyle name="Ввод  5 22" xfId="21134"/>
    <cellStyle name="Ввод  5 23" xfId="21135"/>
    <cellStyle name="Ввод  5 24" xfId="21136"/>
    <cellStyle name="Ввод  5 3" xfId="21137"/>
    <cellStyle name="Ввод  5 4" xfId="21138"/>
    <cellStyle name="Ввод  5 5" xfId="21139"/>
    <cellStyle name="Ввод  5 6" xfId="21140"/>
    <cellStyle name="Ввод  5 7" xfId="21141"/>
    <cellStyle name="Ввод  5 8" xfId="21142"/>
    <cellStyle name="Ввод  5 9" xfId="21143"/>
    <cellStyle name="Ввод  50" xfId="21144"/>
    <cellStyle name="Ввод  51" xfId="21145"/>
    <cellStyle name="Ввод  52" xfId="21146"/>
    <cellStyle name="Ввод  6" xfId="21147"/>
    <cellStyle name="Ввод  6 10" xfId="21148"/>
    <cellStyle name="Ввод  6 10 2" xfId="21149"/>
    <cellStyle name="Ввод  6 11" xfId="21150"/>
    <cellStyle name="Ввод  6 11 2" xfId="21151"/>
    <cellStyle name="Ввод  6 12" xfId="21152"/>
    <cellStyle name="Ввод  6 12 2" xfId="21153"/>
    <cellStyle name="Ввод  6 13" xfId="21154"/>
    <cellStyle name="Ввод  6 13 2" xfId="21155"/>
    <cellStyle name="Ввод  6 14" xfId="21156"/>
    <cellStyle name="Ввод  6 14 2" xfId="21157"/>
    <cellStyle name="Ввод  6 15" xfId="21158"/>
    <cellStyle name="Ввод  6 15 2" xfId="21159"/>
    <cellStyle name="Ввод  6 16" xfId="21160"/>
    <cellStyle name="Ввод  6 16 2" xfId="21161"/>
    <cellStyle name="Ввод  6 17" xfId="21162"/>
    <cellStyle name="Ввод  6 18" xfId="21163"/>
    <cellStyle name="Ввод  6 2" xfId="21164"/>
    <cellStyle name="Ввод  6 2 10" xfId="21165"/>
    <cellStyle name="Ввод  6 2 11" xfId="21166"/>
    <cellStyle name="Ввод  6 2 12" xfId="21167"/>
    <cellStyle name="Ввод  6 2 13" xfId="21168"/>
    <cellStyle name="Ввод  6 2 14" xfId="21169"/>
    <cellStyle name="Ввод  6 2 2" xfId="21170"/>
    <cellStyle name="Ввод  6 2 3" xfId="21171"/>
    <cellStyle name="Ввод  6 2 4" xfId="21172"/>
    <cellStyle name="Ввод  6 2 5" xfId="21173"/>
    <cellStyle name="Ввод  6 2 6" xfId="21174"/>
    <cellStyle name="Ввод  6 2 7" xfId="21175"/>
    <cellStyle name="Ввод  6 2 8" xfId="21176"/>
    <cellStyle name="Ввод  6 2 9" xfId="21177"/>
    <cellStyle name="Ввод  6 3" xfId="21178"/>
    <cellStyle name="Ввод  6 3 2" xfId="21179"/>
    <cellStyle name="Ввод  6 4" xfId="21180"/>
    <cellStyle name="Ввод  6 4 2" xfId="21181"/>
    <cellStyle name="Ввод  6 5" xfId="21182"/>
    <cellStyle name="Ввод  6 5 2" xfId="21183"/>
    <cellStyle name="Ввод  6 6" xfId="21184"/>
    <cellStyle name="Ввод  6 6 2" xfId="21185"/>
    <cellStyle name="Ввод  6 7" xfId="21186"/>
    <cellStyle name="Ввод  6 7 2" xfId="21187"/>
    <cellStyle name="Ввод  6 8" xfId="21188"/>
    <cellStyle name="Ввод  6 8 2" xfId="21189"/>
    <cellStyle name="Ввод  6 9" xfId="21190"/>
    <cellStyle name="Ввод  6 9 2" xfId="21191"/>
    <cellStyle name="Ввод  7" xfId="21192"/>
    <cellStyle name="Ввод  7 10" xfId="21193"/>
    <cellStyle name="Ввод  7 10 2" xfId="21194"/>
    <cellStyle name="Ввод  7 11" xfId="21195"/>
    <cellStyle name="Ввод  7 11 2" xfId="21196"/>
    <cellStyle name="Ввод  7 12" xfId="21197"/>
    <cellStyle name="Ввод  7 12 2" xfId="21198"/>
    <cellStyle name="Ввод  7 13" xfId="21199"/>
    <cellStyle name="Ввод  7 13 2" xfId="21200"/>
    <cellStyle name="Ввод  7 14" xfId="21201"/>
    <cellStyle name="Ввод  7 14 2" xfId="21202"/>
    <cellStyle name="Ввод  7 15" xfId="21203"/>
    <cellStyle name="Ввод  7 15 2" xfId="21204"/>
    <cellStyle name="Ввод  7 16" xfId="21205"/>
    <cellStyle name="Ввод  7 16 2" xfId="21206"/>
    <cellStyle name="Ввод  7 17" xfId="21207"/>
    <cellStyle name="Ввод  7 18" xfId="21208"/>
    <cellStyle name="Ввод  7 2" xfId="21209"/>
    <cellStyle name="Ввод  7 2 10" xfId="21210"/>
    <cellStyle name="Ввод  7 2 11" xfId="21211"/>
    <cellStyle name="Ввод  7 2 12" xfId="21212"/>
    <cellStyle name="Ввод  7 2 13" xfId="21213"/>
    <cellStyle name="Ввод  7 2 14" xfId="21214"/>
    <cellStyle name="Ввод  7 2 2" xfId="21215"/>
    <cellStyle name="Ввод  7 2 3" xfId="21216"/>
    <cellStyle name="Ввод  7 2 4" xfId="21217"/>
    <cellStyle name="Ввод  7 2 5" xfId="21218"/>
    <cellStyle name="Ввод  7 2 6" xfId="21219"/>
    <cellStyle name="Ввод  7 2 7" xfId="21220"/>
    <cellStyle name="Ввод  7 2 8" xfId="21221"/>
    <cellStyle name="Ввод  7 2 9" xfId="21222"/>
    <cellStyle name="Ввод  7 3" xfId="21223"/>
    <cellStyle name="Ввод  7 3 2" xfId="21224"/>
    <cellStyle name="Ввод  7 4" xfId="21225"/>
    <cellStyle name="Ввод  7 4 2" xfId="21226"/>
    <cellStyle name="Ввод  7 5" xfId="21227"/>
    <cellStyle name="Ввод  7 5 2" xfId="21228"/>
    <cellStyle name="Ввод  7 6" xfId="21229"/>
    <cellStyle name="Ввод  7 6 2" xfId="21230"/>
    <cellStyle name="Ввод  7 7" xfId="21231"/>
    <cellStyle name="Ввод  7 7 2" xfId="21232"/>
    <cellStyle name="Ввод  7 8" xfId="21233"/>
    <cellStyle name="Ввод  7 8 2" xfId="21234"/>
    <cellStyle name="Ввод  7 9" xfId="21235"/>
    <cellStyle name="Ввод  7 9 2" xfId="21236"/>
    <cellStyle name="Ввод  8" xfId="21237"/>
    <cellStyle name="Ввод  8 10" xfId="21238"/>
    <cellStyle name="Ввод  8 10 2" xfId="21239"/>
    <cellStyle name="Ввод  8 11" xfId="21240"/>
    <cellStyle name="Ввод  8 11 2" xfId="21241"/>
    <cellStyle name="Ввод  8 12" xfId="21242"/>
    <cellStyle name="Ввод  8 12 2" xfId="21243"/>
    <cellStyle name="Ввод  8 13" xfId="21244"/>
    <cellStyle name="Ввод  8 13 2" xfId="21245"/>
    <cellStyle name="Ввод  8 14" xfId="21246"/>
    <cellStyle name="Ввод  8 14 2" xfId="21247"/>
    <cellStyle name="Ввод  8 15" xfId="21248"/>
    <cellStyle name="Ввод  8 15 2" xfId="21249"/>
    <cellStyle name="Ввод  8 16" xfId="21250"/>
    <cellStyle name="Ввод  8 16 2" xfId="21251"/>
    <cellStyle name="Ввод  8 17" xfId="21252"/>
    <cellStyle name="Ввод  8 18" xfId="21253"/>
    <cellStyle name="Ввод  8 2" xfId="21254"/>
    <cellStyle name="Ввод  8 2 10" xfId="21255"/>
    <cellStyle name="Ввод  8 2 11" xfId="21256"/>
    <cellStyle name="Ввод  8 2 12" xfId="21257"/>
    <cellStyle name="Ввод  8 2 13" xfId="21258"/>
    <cellStyle name="Ввод  8 2 14" xfId="21259"/>
    <cellStyle name="Ввод  8 2 2" xfId="21260"/>
    <cellStyle name="Ввод  8 2 3" xfId="21261"/>
    <cellStyle name="Ввод  8 2 4" xfId="21262"/>
    <cellStyle name="Ввод  8 2 5" xfId="21263"/>
    <cellStyle name="Ввод  8 2 6" xfId="21264"/>
    <cellStyle name="Ввод  8 2 7" xfId="21265"/>
    <cellStyle name="Ввод  8 2 8" xfId="21266"/>
    <cellStyle name="Ввод  8 2 9" xfId="21267"/>
    <cellStyle name="Ввод  8 3" xfId="21268"/>
    <cellStyle name="Ввод  8 3 2" xfId="21269"/>
    <cellStyle name="Ввод  8 4" xfId="21270"/>
    <cellStyle name="Ввод  8 4 2" xfId="21271"/>
    <cellStyle name="Ввод  8 5" xfId="21272"/>
    <cellStyle name="Ввод  8 5 2" xfId="21273"/>
    <cellStyle name="Ввод  8 6" xfId="21274"/>
    <cellStyle name="Ввод  8 6 2" xfId="21275"/>
    <cellStyle name="Ввод  8 7" xfId="21276"/>
    <cellStyle name="Ввод  8 7 2" xfId="21277"/>
    <cellStyle name="Ввод  8 8" xfId="21278"/>
    <cellStyle name="Ввод  8 8 2" xfId="21279"/>
    <cellStyle name="Ввод  8 9" xfId="21280"/>
    <cellStyle name="Ввод  8 9 2" xfId="21281"/>
    <cellStyle name="Ввод  9" xfId="21282"/>
    <cellStyle name="Ввод  9 2" xfId="21283"/>
    <cellStyle name="Ввод  9 3" xfId="21284"/>
    <cellStyle name="Верт. заголовок" xfId="21285"/>
    <cellStyle name="Вес_продукта" xfId="21286"/>
    <cellStyle name="Вывод 10" xfId="21287"/>
    <cellStyle name="Вывод 10 2" xfId="21288"/>
    <cellStyle name="Вывод 10 3" xfId="21289"/>
    <cellStyle name="Вывод 11" xfId="21290"/>
    <cellStyle name="Вывод 11 2" xfId="21291"/>
    <cellStyle name="Вывод 11 3" xfId="21292"/>
    <cellStyle name="Вывод 12" xfId="21293"/>
    <cellStyle name="Вывод 12 2" xfId="21294"/>
    <cellStyle name="Вывод 12 3" xfId="21295"/>
    <cellStyle name="Вывод 13" xfId="21296"/>
    <cellStyle name="Вывод 13 2" xfId="21297"/>
    <cellStyle name="Вывод 13 3" xfId="21298"/>
    <cellStyle name="Вывод 14" xfId="21299"/>
    <cellStyle name="Вывод 14 2" xfId="21300"/>
    <cellStyle name="Вывод 14 3" xfId="21301"/>
    <cellStyle name="Вывод 15" xfId="21302"/>
    <cellStyle name="Вывод 15 2" xfId="21303"/>
    <cellStyle name="Вывод 15 3" xfId="21304"/>
    <cellStyle name="Вывод 16" xfId="21305"/>
    <cellStyle name="Вывод 16 2" xfId="21306"/>
    <cellStyle name="Вывод 16 3" xfId="21307"/>
    <cellStyle name="Вывод 17" xfId="21308"/>
    <cellStyle name="Вывод 17 2" xfId="21309"/>
    <cellStyle name="Вывод 18" xfId="21310"/>
    <cellStyle name="Вывод 18 2" xfId="21311"/>
    <cellStyle name="Вывод 19" xfId="21312"/>
    <cellStyle name="Вывод 19 10" xfId="21313"/>
    <cellStyle name="Вывод 19 11" xfId="21314"/>
    <cellStyle name="Вывод 19 12" xfId="21315"/>
    <cellStyle name="Вывод 19 13" xfId="21316"/>
    <cellStyle name="Вывод 19 14" xfId="21317"/>
    <cellStyle name="Вывод 19 2" xfId="21318"/>
    <cellStyle name="Вывод 19 3" xfId="21319"/>
    <cellStyle name="Вывод 19 4" xfId="21320"/>
    <cellStyle name="Вывод 19 5" xfId="21321"/>
    <cellStyle name="Вывод 19 6" xfId="21322"/>
    <cellStyle name="Вывод 19 7" xfId="21323"/>
    <cellStyle name="Вывод 19 8" xfId="21324"/>
    <cellStyle name="Вывод 19 9" xfId="21325"/>
    <cellStyle name="Вывод 2" xfId="21326"/>
    <cellStyle name="Вывод 2 10" xfId="21327"/>
    <cellStyle name="Вывод 2 10 2" xfId="21328"/>
    <cellStyle name="Вывод 2 11" xfId="21329"/>
    <cellStyle name="Вывод 2 11 2" xfId="21330"/>
    <cellStyle name="Вывод 2 12" xfId="21331"/>
    <cellStyle name="Вывод 2 12 2" xfId="21332"/>
    <cellStyle name="Вывод 2 13" xfId="21333"/>
    <cellStyle name="Вывод 2 13 2" xfId="21334"/>
    <cellStyle name="Вывод 2 14" xfId="21335"/>
    <cellStyle name="Вывод 2 14 2" xfId="21336"/>
    <cellStyle name="Вывод 2 15" xfId="21337"/>
    <cellStyle name="Вывод 2 15 2" xfId="21338"/>
    <cellStyle name="Вывод 2 16" xfId="21339"/>
    <cellStyle name="Вывод 2 16 2" xfId="21340"/>
    <cellStyle name="Вывод 2 17" xfId="21341"/>
    <cellStyle name="Вывод 2 17 2" xfId="21342"/>
    <cellStyle name="Вывод 2 18" xfId="21343"/>
    <cellStyle name="Вывод 2 18 2" xfId="21344"/>
    <cellStyle name="Вывод 2 19" xfId="21345"/>
    <cellStyle name="Вывод 2 19 2" xfId="21346"/>
    <cellStyle name="Вывод 2 2" xfId="21347"/>
    <cellStyle name="Вывод 2 2 10" xfId="21348"/>
    <cellStyle name="Вывод 2 2 11" xfId="21349"/>
    <cellStyle name="Вывод 2 2 12" xfId="21350"/>
    <cellStyle name="Вывод 2 2 13" xfId="21351"/>
    <cellStyle name="Вывод 2 2 14" xfId="21352"/>
    <cellStyle name="Вывод 2 2 15" xfId="21353"/>
    <cellStyle name="Вывод 2 2 16" xfId="21354"/>
    <cellStyle name="Вывод 2 2 17" xfId="21355"/>
    <cellStyle name="Вывод 2 2 18" xfId="21356"/>
    <cellStyle name="Вывод 2 2 2" xfId="21357"/>
    <cellStyle name="Вывод 2 2 2 10" xfId="21358"/>
    <cellStyle name="Вывод 2 2 2 11" xfId="21359"/>
    <cellStyle name="Вывод 2 2 2 12" xfId="21360"/>
    <cellStyle name="Вывод 2 2 2 13" xfId="21361"/>
    <cellStyle name="Вывод 2 2 2 14" xfId="21362"/>
    <cellStyle name="Вывод 2 2 2 2" xfId="21363"/>
    <cellStyle name="Вывод 2 2 2 2 10" xfId="21364"/>
    <cellStyle name="Вывод 2 2 2 2 11" xfId="21365"/>
    <cellStyle name="Вывод 2 2 2 2 12" xfId="21366"/>
    <cellStyle name="Вывод 2 2 2 2 13" xfId="21367"/>
    <cellStyle name="Вывод 2 2 2 2 14" xfId="21368"/>
    <cellStyle name="Вывод 2 2 2 2 2" xfId="21369"/>
    <cellStyle name="Вывод 2 2 2 2 3" xfId="21370"/>
    <cellStyle name="Вывод 2 2 2 2 4" xfId="21371"/>
    <cellStyle name="Вывод 2 2 2 2 5" xfId="21372"/>
    <cellStyle name="Вывод 2 2 2 2 6" xfId="21373"/>
    <cellStyle name="Вывод 2 2 2 2 7" xfId="21374"/>
    <cellStyle name="Вывод 2 2 2 2 8" xfId="21375"/>
    <cellStyle name="Вывод 2 2 2 2 9" xfId="21376"/>
    <cellStyle name="Вывод 2 2 2 3" xfId="21377"/>
    <cellStyle name="Вывод 2 2 2 4" xfId="21378"/>
    <cellStyle name="Вывод 2 2 2 5" xfId="21379"/>
    <cellStyle name="Вывод 2 2 2 6" xfId="21380"/>
    <cellStyle name="Вывод 2 2 2 7" xfId="21381"/>
    <cellStyle name="Вывод 2 2 2 8" xfId="21382"/>
    <cellStyle name="Вывод 2 2 2 9" xfId="21383"/>
    <cellStyle name="Вывод 2 2 3" xfId="21384"/>
    <cellStyle name="Вывод 2 2 4" xfId="21385"/>
    <cellStyle name="Вывод 2 2 5" xfId="21386"/>
    <cellStyle name="Вывод 2 2 6" xfId="21387"/>
    <cellStyle name="Вывод 2 2 7" xfId="21388"/>
    <cellStyle name="Вывод 2 2 8" xfId="21389"/>
    <cellStyle name="Вывод 2 2 9" xfId="21390"/>
    <cellStyle name="Вывод 2 20" xfId="21391"/>
    <cellStyle name="Вывод 2 20 2" xfId="21392"/>
    <cellStyle name="Вывод 2 21" xfId="21393"/>
    <cellStyle name="Вывод 2 21 2" xfId="21394"/>
    <cellStyle name="Вывод 2 22" xfId="21395"/>
    <cellStyle name="Вывод 2 23" xfId="21396"/>
    <cellStyle name="Вывод 2 24" xfId="21397"/>
    <cellStyle name="Вывод 2 25" xfId="21398"/>
    <cellStyle name="Вывод 2 26" xfId="21399"/>
    <cellStyle name="Вывод 2 27" xfId="21400"/>
    <cellStyle name="Вывод 2 28" xfId="21401"/>
    <cellStyle name="Вывод 2 29" xfId="21402"/>
    <cellStyle name="Вывод 2 3" xfId="21403"/>
    <cellStyle name="Вывод 2 3 2" xfId="21404"/>
    <cellStyle name="Вывод 2 3 3" xfId="21405"/>
    <cellStyle name="Вывод 2 3 4" xfId="21406"/>
    <cellStyle name="Вывод 2 3 4 2" xfId="21407"/>
    <cellStyle name="Вывод 2 3 4 3" xfId="21408"/>
    <cellStyle name="Вывод 2 3 5" xfId="21409"/>
    <cellStyle name="Вывод 2 3 6" xfId="21410"/>
    <cellStyle name="Вывод 2 3 7" xfId="21411"/>
    <cellStyle name="Вывод 2 30" xfId="21412"/>
    <cellStyle name="Вывод 2 31" xfId="21413"/>
    <cellStyle name="Вывод 2 32" xfId="21414"/>
    <cellStyle name="Вывод 2 33" xfId="21415"/>
    <cellStyle name="Вывод 2 34" xfId="21416"/>
    <cellStyle name="Вывод 2 4" xfId="21417"/>
    <cellStyle name="Вывод 2 4 2" xfId="21418"/>
    <cellStyle name="Вывод 2 4 3" xfId="21419"/>
    <cellStyle name="Вывод 2 4 4" xfId="21420"/>
    <cellStyle name="Вывод 2 4 4 2" xfId="21421"/>
    <cellStyle name="Вывод 2 4 4 3" xfId="21422"/>
    <cellStyle name="Вывод 2 4 5" xfId="21423"/>
    <cellStyle name="Вывод 2 4 6" xfId="21424"/>
    <cellStyle name="Вывод 2 4 7" xfId="21425"/>
    <cellStyle name="Вывод 2 5" xfId="21426"/>
    <cellStyle name="Вывод 2 5 2" xfId="21427"/>
    <cellStyle name="Вывод 2 5 3" xfId="21428"/>
    <cellStyle name="Вывод 2 5 4" xfId="21429"/>
    <cellStyle name="Вывод 2 6" xfId="21430"/>
    <cellStyle name="Вывод 2 6 2" xfId="21431"/>
    <cellStyle name="Вывод 2 7" xfId="21432"/>
    <cellStyle name="Вывод 2 7 2" xfId="21433"/>
    <cellStyle name="Вывод 2 7 3" xfId="21434"/>
    <cellStyle name="Вывод 2 8" xfId="21435"/>
    <cellStyle name="Вывод 2 8 2" xfId="21436"/>
    <cellStyle name="Вывод 2 8 3" xfId="21437"/>
    <cellStyle name="Вывод 2 8 4" xfId="21438"/>
    <cellStyle name="Вывод 2 8 5" xfId="21439"/>
    <cellStyle name="Вывод 2 9" xfId="21440"/>
    <cellStyle name="Вывод 2 9 2" xfId="21441"/>
    <cellStyle name="Вывод 2_28 08 09  Формат для защиты ЦТВС (2)" xfId="21442"/>
    <cellStyle name="Вывод 20" xfId="21443"/>
    <cellStyle name="Вывод 20 10" xfId="21444"/>
    <cellStyle name="Вывод 20 11" xfId="21445"/>
    <cellStyle name="Вывод 20 12" xfId="21446"/>
    <cellStyle name="Вывод 20 13" xfId="21447"/>
    <cellStyle name="Вывод 20 14" xfId="21448"/>
    <cellStyle name="Вывод 20 2" xfId="21449"/>
    <cellStyle name="Вывод 20 3" xfId="21450"/>
    <cellStyle name="Вывод 20 4" xfId="21451"/>
    <cellStyle name="Вывод 20 5" xfId="21452"/>
    <cellStyle name="Вывод 20 6" xfId="21453"/>
    <cellStyle name="Вывод 20 7" xfId="21454"/>
    <cellStyle name="Вывод 20 8" xfId="21455"/>
    <cellStyle name="Вывод 20 9" xfId="21456"/>
    <cellStyle name="Вывод 21" xfId="21457"/>
    <cellStyle name="Вывод 21 10" xfId="21458"/>
    <cellStyle name="Вывод 21 11" xfId="21459"/>
    <cellStyle name="Вывод 21 12" xfId="21460"/>
    <cellStyle name="Вывод 21 13" xfId="21461"/>
    <cellStyle name="Вывод 21 14" xfId="21462"/>
    <cellStyle name="Вывод 21 2" xfId="21463"/>
    <cellStyle name="Вывод 21 3" xfId="21464"/>
    <cellStyle name="Вывод 21 4" xfId="21465"/>
    <cellStyle name="Вывод 21 5" xfId="21466"/>
    <cellStyle name="Вывод 21 6" xfId="21467"/>
    <cellStyle name="Вывод 21 7" xfId="21468"/>
    <cellStyle name="Вывод 21 8" xfId="21469"/>
    <cellStyle name="Вывод 21 9" xfId="21470"/>
    <cellStyle name="Вывод 22" xfId="21471"/>
    <cellStyle name="Вывод 22 10" xfId="21472"/>
    <cellStyle name="Вывод 22 11" xfId="21473"/>
    <cellStyle name="Вывод 22 12" xfId="21474"/>
    <cellStyle name="Вывод 22 13" xfId="21475"/>
    <cellStyle name="Вывод 22 14" xfId="21476"/>
    <cellStyle name="Вывод 22 2" xfId="21477"/>
    <cellStyle name="Вывод 22 3" xfId="21478"/>
    <cellStyle name="Вывод 22 4" xfId="21479"/>
    <cellStyle name="Вывод 22 5" xfId="21480"/>
    <cellStyle name="Вывод 22 6" xfId="21481"/>
    <cellStyle name="Вывод 22 7" xfId="21482"/>
    <cellStyle name="Вывод 22 8" xfId="21483"/>
    <cellStyle name="Вывод 22 9" xfId="21484"/>
    <cellStyle name="Вывод 23" xfId="21485"/>
    <cellStyle name="Вывод 23 10" xfId="21486"/>
    <cellStyle name="Вывод 23 11" xfId="21487"/>
    <cellStyle name="Вывод 23 12" xfId="21488"/>
    <cellStyle name="Вывод 23 13" xfId="21489"/>
    <cellStyle name="Вывод 23 14" xfId="21490"/>
    <cellStyle name="Вывод 23 2" xfId="21491"/>
    <cellStyle name="Вывод 23 3" xfId="21492"/>
    <cellStyle name="Вывод 23 4" xfId="21493"/>
    <cellStyle name="Вывод 23 5" xfId="21494"/>
    <cellStyle name="Вывод 23 6" xfId="21495"/>
    <cellStyle name="Вывод 23 7" xfId="21496"/>
    <cellStyle name="Вывод 23 8" xfId="21497"/>
    <cellStyle name="Вывод 23 9" xfId="21498"/>
    <cellStyle name="Вывод 24" xfId="21499"/>
    <cellStyle name="Вывод 24 10" xfId="21500"/>
    <cellStyle name="Вывод 24 11" xfId="21501"/>
    <cellStyle name="Вывод 24 12" xfId="21502"/>
    <cellStyle name="Вывод 24 13" xfId="21503"/>
    <cellStyle name="Вывод 24 14" xfId="21504"/>
    <cellStyle name="Вывод 24 2" xfId="21505"/>
    <cellStyle name="Вывод 24 3" xfId="21506"/>
    <cellStyle name="Вывод 24 4" xfId="21507"/>
    <cellStyle name="Вывод 24 5" xfId="21508"/>
    <cellStyle name="Вывод 24 6" xfId="21509"/>
    <cellStyle name="Вывод 24 7" xfId="21510"/>
    <cellStyle name="Вывод 24 8" xfId="21511"/>
    <cellStyle name="Вывод 24 9" xfId="21512"/>
    <cellStyle name="Вывод 25" xfId="21513"/>
    <cellStyle name="Вывод 26" xfId="21514"/>
    <cellStyle name="Вывод 27" xfId="21515"/>
    <cellStyle name="Вывод 28" xfId="21516"/>
    <cellStyle name="Вывод 29" xfId="21517"/>
    <cellStyle name="Вывод 29 10" xfId="21518"/>
    <cellStyle name="Вывод 29 11" xfId="21519"/>
    <cellStyle name="Вывод 29 12" xfId="21520"/>
    <cellStyle name="Вывод 29 13" xfId="21521"/>
    <cellStyle name="Вывод 29 14" xfId="21522"/>
    <cellStyle name="Вывод 29 2" xfId="21523"/>
    <cellStyle name="Вывод 29 3" xfId="21524"/>
    <cellStyle name="Вывод 29 4" xfId="21525"/>
    <cellStyle name="Вывод 29 5" xfId="21526"/>
    <cellStyle name="Вывод 29 6" xfId="21527"/>
    <cellStyle name="Вывод 29 7" xfId="21528"/>
    <cellStyle name="Вывод 29 8" xfId="21529"/>
    <cellStyle name="Вывод 29 9" xfId="21530"/>
    <cellStyle name="Вывод 3" xfId="21531"/>
    <cellStyle name="Вывод 3 10" xfId="21532"/>
    <cellStyle name="Вывод 3 10 2" xfId="21533"/>
    <cellStyle name="Вывод 3 11" xfId="21534"/>
    <cellStyle name="Вывод 3 11 2" xfId="21535"/>
    <cellStyle name="Вывод 3 12" xfId="21536"/>
    <cellStyle name="Вывод 3 12 2" xfId="21537"/>
    <cellStyle name="Вывод 3 13" xfId="21538"/>
    <cellStyle name="Вывод 3 13 2" xfId="21539"/>
    <cellStyle name="Вывод 3 14" xfId="21540"/>
    <cellStyle name="Вывод 3 14 2" xfId="21541"/>
    <cellStyle name="Вывод 3 15" xfId="21542"/>
    <cellStyle name="Вывод 3 15 2" xfId="21543"/>
    <cellStyle name="Вывод 3 16" xfId="21544"/>
    <cellStyle name="Вывод 3 16 2" xfId="21545"/>
    <cellStyle name="Вывод 3 17" xfId="21546"/>
    <cellStyle name="Вывод 3 18" xfId="21547"/>
    <cellStyle name="Вывод 3 19" xfId="21548"/>
    <cellStyle name="Вывод 3 2" xfId="21549"/>
    <cellStyle name="Вывод 3 2 10" xfId="21550"/>
    <cellStyle name="Вывод 3 2 11" xfId="21551"/>
    <cellStyle name="Вывод 3 2 12" xfId="21552"/>
    <cellStyle name="Вывод 3 2 13" xfId="21553"/>
    <cellStyle name="Вывод 3 2 14" xfId="21554"/>
    <cellStyle name="Вывод 3 2 15" xfId="21555"/>
    <cellStyle name="Вывод 3 2 16" xfId="21556"/>
    <cellStyle name="Вывод 3 2 2" xfId="21557"/>
    <cellStyle name="Вывод 3 2 2 10" xfId="21558"/>
    <cellStyle name="Вывод 3 2 2 11" xfId="21559"/>
    <cellStyle name="Вывод 3 2 2 12" xfId="21560"/>
    <cellStyle name="Вывод 3 2 2 13" xfId="21561"/>
    <cellStyle name="Вывод 3 2 2 14" xfId="21562"/>
    <cellStyle name="Вывод 3 2 2 2" xfId="21563"/>
    <cellStyle name="Вывод 3 2 2 2 10" xfId="21564"/>
    <cellStyle name="Вывод 3 2 2 2 11" xfId="21565"/>
    <cellStyle name="Вывод 3 2 2 2 12" xfId="21566"/>
    <cellStyle name="Вывод 3 2 2 2 13" xfId="21567"/>
    <cellStyle name="Вывод 3 2 2 2 14" xfId="21568"/>
    <cellStyle name="Вывод 3 2 2 2 2" xfId="21569"/>
    <cellStyle name="Вывод 3 2 2 2 3" xfId="21570"/>
    <cellStyle name="Вывод 3 2 2 2 4" xfId="21571"/>
    <cellStyle name="Вывод 3 2 2 2 5" xfId="21572"/>
    <cellStyle name="Вывод 3 2 2 2 6" xfId="21573"/>
    <cellStyle name="Вывод 3 2 2 2 7" xfId="21574"/>
    <cellStyle name="Вывод 3 2 2 2 8" xfId="21575"/>
    <cellStyle name="Вывод 3 2 2 2 9" xfId="21576"/>
    <cellStyle name="Вывод 3 2 2 3" xfId="21577"/>
    <cellStyle name="Вывод 3 2 2 4" xfId="21578"/>
    <cellStyle name="Вывод 3 2 2 5" xfId="21579"/>
    <cellStyle name="Вывод 3 2 2 6" xfId="21580"/>
    <cellStyle name="Вывод 3 2 2 7" xfId="21581"/>
    <cellStyle name="Вывод 3 2 2 8" xfId="21582"/>
    <cellStyle name="Вывод 3 2 2 9" xfId="21583"/>
    <cellStyle name="Вывод 3 2 3" xfId="21584"/>
    <cellStyle name="Вывод 3 2 4" xfId="21585"/>
    <cellStyle name="Вывод 3 2 5" xfId="21586"/>
    <cellStyle name="Вывод 3 2 6" xfId="21587"/>
    <cellStyle name="Вывод 3 2 7" xfId="21588"/>
    <cellStyle name="Вывод 3 2 8" xfId="21589"/>
    <cellStyle name="Вывод 3 2 9" xfId="21590"/>
    <cellStyle name="Вывод 3 20" xfId="21591"/>
    <cellStyle name="Вывод 3 21" xfId="21592"/>
    <cellStyle name="Вывод 3 22" xfId="21593"/>
    <cellStyle name="Вывод 3 23" xfId="21594"/>
    <cellStyle name="Вывод 3 24" xfId="21595"/>
    <cellStyle name="Вывод 3 25" xfId="21596"/>
    <cellStyle name="Вывод 3 26" xfId="21597"/>
    <cellStyle name="Вывод 3 27" xfId="21598"/>
    <cellStyle name="Вывод 3 28" xfId="21599"/>
    <cellStyle name="Вывод 3 29" xfId="21600"/>
    <cellStyle name="Вывод 3 3" xfId="21601"/>
    <cellStyle name="Вывод 3 3 2" xfId="21602"/>
    <cellStyle name="Вывод 3 30" xfId="21603"/>
    <cellStyle name="Вывод 3 31" xfId="21604"/>
    <cellStyle name="Вывод 3 4" xfId="21605"/>
    <cellStyle name="Вывод 3 4 2" xfId="21606"/>
    <cellStyle name="Вывод 3 5" xfId="21607"/>
    <cellStyle name="Вывод 3 5 2" xfId="21608"/>
    <cellStyle name="Вывод 3 6" xfId="21609"/>
    <cellStyle name="Вывод 3 6 2" xfId="21610"/>
    <cellStyle name="Вывод 3 7" xfId="21611"/>
    <cellStyle name="Вывод 3 7 2" xfId="21612"/>
    <cellStyle name="Вывод 3 8" xfId="21613"/>
    <cellStyle name="Вывод 3 8 2" xfId="21614"/>
    <cellStyle name="Вывод 3 9" xfId="21615"/>
    <cellStyle name="Вывод 3 9 2" xfId="21616"/>
    <cellStyle name="Вывод 3_ОБ ДТУ  2010" xfId="21617"/>
    <cellStyle name="Вывод 30" xfId="21618"/>
    <cellStyle name="Вывод 30 10" xfId="21619"/>
    <cellStyle name="Вывод 30 11" xfId="21620"/>
    <cellStyle name="Вывод 30 12" xfId="21621"/>
    <cellStyle name="Вывод 30 13" xfId="21622"/>
    <cellStyle name="Вывод 30 14" xfId="21623"/>
    <cellStyle name="Вывод 30 2" xfId="21624"/>
    <cellStyle name="Вывод 30 3" xfId="21625"/>
    <cellStyle name="Вывод 30 4" xfId="21626"/>
    <cellStyle name="Вывод 30 5" xfId="21627"/>
    <cellStyle name="Вывод 30 6" xfId="21628"/>
    <cellStyle name="Вывод 30 7" xfId="21629"/>
    <cellStyle name="Вывод 30 8" xfId="21630"/>
    <cellStyle name="Вывод 30 9" xfId="21631"/>
    <cellStyle name="Вывод 31" xfId="21632"/>
    <cellStyle name="Вывод 31 10" xfId="21633"/>
    <cellStyle name="Вывод 31 11" xfId="21634"/>
    <cellStyle name="Вывод 31 12" xfId="21635"/>
    <cellStyle name="Вывод 31 13" xfId="21636"/>
    <cellStyle name="Вывод 31 14" xfId="21637"/>
    <cellStyle name="Вывод 31 2" xfId="21638"/>
    <cellStyle name="Вывод 31 3" xfId="21639"/>
    <cellStyle name="Вывод 31 4" xfId="21640"/>
    <cellStyle name="Вывод 31 5" xfId="21641"/>
    <cellStyle name="Вывод 31 6" xfId="21642"/>
    <cellStyle name="Вывод 31 7" xfId="21643"/>
    <cellStyle name="Вывод 31 8" xfId="21644"/>
    <cellStyle name="Вывод 31 9" xfId="21645"/>
    <cellStyle name="Вывод 32" xfId="21646"/>
    <cellStyle name="Вывод 32 10" xfId="21647"/>
    <cellStyle name="Вывод 32 11" xfId="21648"/>
    <cellStyle name="Вывод 32 12" xfId="21649"/>
    <cellStyle name="Вывод 32 13" xfId="21650"/>
    <cellStyle name="Вывод 32 14" xfId="21651"/>
    <cellStyle name="Вывод 32 2" xfId="21652"/>
    <cellStyle name="Вывод 32 3" xfId="21653"/>
    <cellStyle name="Вывод 32 4" xfId="21654"/>
    <cellStyle name="Вывод 32 5" xfId="21655"/>
    <cellStyle name="Вывод 32 6" xfId="21656"/>
    <cellStyle name="Вывод 32 7" xfId="21657"/>
    <cellStyle name="Вывод 32 8" xfId="21658"/>
    <cellStyle name="Вывод 32 9" xfId="21659"/>
    <cellStyle name="Вывод 33" xfId="21660"/>
    <cellStyle name="Вывод 34" xfId="21661"/>
    <cellStyle name="Вывод 35" xfId="21662"/>
    <cellStyle name="Вывод 36" xfId="21663"/>
    <cellStyle name="Вывод 37" xfId="21664"/>
    <cellStyle name="Вывод 38" xfId="21665"/>
    <cellStyle name="Вывод 39" xfId="21666"/>
    <cellStyle name="Вывод 4" xfId="21667"/>
    <cellStyle name="Вывод 4 10" xfId="21668"/>
    <cellStyle name="Вывод 4 10 2" xfId="21669"/>
    <cellStyle name="Вывод 4 11" xfId="21670"/>
    <cellStyle name="Вывод 4 11 2" xfId="21671"/>
    <cellStyle name="Вывод 4 12" xfId="21672"/>
    <cellStyle name="Вывод 4 12 2" xfId="21673"/>
    <cellStyle name="Вывод 4 13" xfId="21674"/>
    <cellStyle name="Вывод 4 13 2" xfId="21675"/>
    <cellStyle name="Вывод 4 14" xfId="21676"/>
    <cellStyle name="Вывод 4 14 2" xfId="21677"/>
    <cellStyle name="Вывод 4 15" xfId="21678"/>
    <cellStyle name="Вывод 4 15 2" xfId="21679"/>
    <cellStyle name="Вывод 4 16" xfId="21680"/>
    <cellStyle name="Вывод 4 16 2" xfId="21681"/>
    <cellStyle name="Вывод 4 17" xfId="21682"/>
    <cellStyle name="Вывод 4 18" xfId="21683"/>
    <cellStyle name="Вывод 4 19" xfId="21684"/>
    <cellStyle name="Вывод 4 2" xfId="21685"/>
    <cellStyle name="Вывод 4 2 10" xfId="21686"/>
    <cellStyle name="Вывод 4 2 11" xfId="21687"/>
    <cellStyle name="Вывод 4 2 12" xfId="21688"/>
    <cellStyle name="Вывод 4 2 13" xfId="21689"/>
    <cellStyle name="Вывод 4 2 14" xfId="21690"/>
    <cellStyle name="Вывод 4 2 15" xfId="21691"/>
    <cellStyle name="Вывод 4 2 16" xfId="21692"/>
    <cellStyle name="Вывод 4 2 2" xfId="21693"/>
    <cellStyle name="Вывод 4 2 2 10" xfId="21694"/>
    <cellStyle name="Вывод 4 2 2 11" xfId="21695"/>
    <cellStyle name="Вывод 4 2 2 12" xfId="21696"/>
    <cellStyle name="Вывод 4 2 2 13" xfId="21697"/>
    <cellStyle name="Вывод 4 2 2 14" xfId="21698"/>
    <cellStyle name="Вывод 4 2 2 2" xfId="21699"/>
    <cellStyle name="Вывод 4 2 2 2 10" xfId="21700"/>
    <cellStyle name="Вывод 4 2 2 2 11" xfId="21701"/>
    <cellStyle name="Вывод 4 2 2 2 12" xfId="21702"/>
    <cellStyle name="Вывод 4 2 2 2 13" xfId="21703"/>
    <cellStyle name="Вывод 4 2 2 2 14" xfId="21704"/>
    <cellStyle name="Вывод 4 2 2 2 2" xfId="21705"/>
    <cellStyle name="Вывод 4 2 2 2 3" xfId="21706"/>
    <cellStyle name="Вывод 4 2 2 2 4" xfId="21707"/>
    <cellStyle name="Вывод 4 2 2 2 5" xfId="21708"/>
    <cellStyle name="Вывод 4 2 2 2 6" xfId="21709"/>
    <cellStyle name="Вывод 4 2 2 2 7" xfId="21710"/>
    <cellStyle name="Вывод 4 2 2 2 8" xfId="21711"/>
    <cellStyle name="Вывод 4 2 2 2 9" xfId="21712"/>
    <cellStyle name="Вывод 4 2 2 3" xfId="21713"/>
    <cellStyle name="Вывод 4 2 2 4" xfId="21714"/>
    <cellStyle name="Вывод 4 2 2 5" xfId="21715"/>
    <cellStyle name="Вывод 4 2 2 6" xfId="21716"/>
    <cellStyle name="Вывод 4 2 2 7" xfId="21717"/>
    <cellStyle name="Вывод 4 2 2 8" xfId="21718"/>
    <cellStyle name="Вывод 4 2 2 9" xfId="21719"/>
    <cellStyle name="Вывод 4 2 3" xfId="21720"/>
    <cellStyle name="Вывод 4 2 4" xfId="21721"/>
    <cellStyle name="Вывод 4 2 5" xfId="21722"/>
    <cellStyle name="Вывод 4 2 6" xfId="21723"/>
    <cellStyle name="Вывод 4 2 7" xfId="21724"/>
    <cellStyle name="Вывод 4 2 8" xfId="21725"/>
    <cellStyle name="Вывод 4 2 9" xfId="21726"/>
    <cellStyle name="Вывод 4 20" xfId="21727"/>
    <cellStyle name="Вывод 4 21" xfId="21728"/>
    <cellStyle name="Вывод 4 22" xfId="21729"/>
    <cellStyle name="Вывод 4 23" xfId="21730"/>
    <cellStyle name="Вывод 4 24" xfId="21731"/>
    <cellStyle name="Вывод 4 25" xfId="21732"/>
    <cellStyle name="Вывод 4 26" xfId="21733"/>
    <cellStyle name="Вывод 4 27" xfId="21734"/>
    <cellStyle name="Вывод 4 28" xfId="21735"/>
    <cellStyle name="Вывод 4 29" xfId="21736"/>
    <cellStyle name="Вывод 4 3" xfId="21737"/>
    <cellStyle name="Вывод 4 3 2" xfId="21738"/>
    <cellStyle name="Вывод 4 30" xfId="21739"/>
    <cellStyle name="Вывод 4 31" xfId="21740"/>
    <cellStyle name="Вывод 4 4" xfId="21741"/>
    <cellStyle name="Вывод 4 4 2" xfId="21742"/>
    <cellStyle name="Вывод 4 5" xfId="21743"/>
    <cellStyle name="Вывод 4 5 2" xfId="21744"/>
    <cellStyle name="Вывод 4 6" xfId="21745"/>
    <cellStyle name="Вывод 4 6 2" xfId="21746"/>
    <cellStyle name="Вывод 4 7" xfId="21747"/>
    <cellStyle name="Вывод 4 7 2" xfId="21748"/>
    <cellStyle name="Вывод 4 8" xfId="21749"/>
    <cellStyle name="Вывод 4 8 2" xfId="21750"/>
    <cellStyle name="Вывод 4 9" xfId="21751"/>
    <cellStyle name="Вывод 4 9 2" xfId="21752"/>
    <cellStyle name="Вывод 4_ОБ ДТУ  2010" xfId="21753"/>
    <cellStyle name="Вывод 40" xfId="21754"/>
    <cellStyle name="Вывод 41" xfId="21755"/>
    <cellStyle name="Вывод 42" xfId="21756"/>
    <cellStyle name="Вывод 43" xfId="21757"/>
    <cellStyle name="Вывод 44" xfId="21758"/>
    <cellStyle name="Вывод 45" xfId="21759"/>
    <cellStyle name="Вывод 46" xfId="21760"/>
    <cellStyle name="Вывод 47" xfId="21761"/>
    <cellStyle name="Вывод 48" xfId="21762"/>
    <cellStyle name="Вывод 49" xfId="21763"/>
    <cellStyle name="Вывод 5" xfId="21764"/>
    <cellStyle name="Вывод 5 10" xfId="21765"/>
    <cellStyle name="Вывод 5 11" xfId="21766"/>
    <cellStyle name="Вывод 5 12" xfId="21767"/>
    <cellStyle name="Вывод 5 13" xfId="21768"/>
    <cellStyle name="Вывод 5 14" xfId="21769"/>
    <cellStyle name="Вывод 5 15" xfId="21770"/>
    <cellStyle name="Вывод 5 16" xfId="21771"/>
    <cellStyle name="Вывод 5 17" xfId="21772"/>
    <cellStyle name="Вывод 5 18" xfId="21773"/>
    <cellStyle name="Вывод 5 19" xfId="21774"/>
    <cellStyle name="Вывод 5 2" xfId="21775"/>
    <cellStyle name="Вывод 5 2 10" xfId="21776"/>
    <cellStyle name="Вывод 5 2 11" xfId="21777"/>
    <cellStyle name="Вывод 5 2 12" xfId="21778"/>
    <cellStyle name="Вывод 5 2 13" xfId="21779"/>
    <cellStyle name="Вывод 5 2 14" xfId="21780"/>
    <cellStyle name="Вывод 5 2 2" xfId="21781"/>
    <cellStyle name="Вывод 5 2 3" xfId="21782"/>
    <cellStyle name="Вывод 5 2 4" xfId="21783"/>
    <cellStyle name="Вывод 5 2 5" xfId="21784"/>
    <cellStyle name="Вывод 5 2 6" xfId="21785"/>
    <cellStyle name="Вывод 5 2 7" xfId="21786"/>
    <cellStyle name="Вывод 5 2 8" xfId="21787"/>
    <cellStyle name="Вывод 5 2 9" xfId="21788"/>
    <cellStyle name="Вывод 5 20" xfId="21789"/>
    <cellStyle name="Вывод 5 21" xfId="21790"/>
    <cellStyle name="Вывод 5 22" xfId="21791"/>
    <cellStyle name="Вывод 5 23" xfId="21792"/>
    <cellStyle name="Вывод 5 24" xfId="21793"/>
    <cellStyle name="Вывод 5 3" xfId="21794"/>
    <cellStyle name="Вывод 5 4" xfId="21795"/>
    <cellStyle name="Вывод 5 5" xfId="21796"/>
    <cellStyle name="Вывод 5 6" xfId="21797"/>
    <cellStyle name="Вывод 5 7" xfId="21798"/>
    <cellStyle name="Вывод 5 8" xfId="21799"/>
    <cellStyle name="Вывод 5 9" xfId="21800"/>
    <cellStyle name="Вывод 50" xfId="21801"/>
    <cellStyle name="Вывод 51" xfId="21802"/>
    <cellStyle name="Вывод 52" xfId="21803"/>
    <cellStyle name="Вывод 6" xfId="21804"/>
    <cellStyle name="Вывод 6 10" xfId="21805"/>
    <cellStyle name="Вывод 6 10 2" xfId="21806"/>
    <cellStyle name="Вывод 6 11" xfId="21807"/>
    <cellStyle name="Вывод 6 11 2" xfId="21808"/>
    <cellStyle name="Вывод 6 12" xfId="21809"/>
    <cellStyle name="Вывод 6 12 2" xfId="21810"/>
    <cellStyle name="Вывод 6 13" xfId="21811"/>
    <cellStyle name="Вывод 6 13 2" xfId="21812"/>
    <cellStyle name="Вывод 6 14" xfId="21813"/>
    <cellStyle name="Вывод 6 14 2" xfId="21814"/>
    <cellStyle name="Вывод 6 15" xfId="21815"/>
    <cellStyle name="Вывод 6 15 2" xfId="21816"/>
    <cellStyle name="Вывод 6 16" xfId="21817"/>
    <cellStyle name="Вывод 6 16 2" xfId="21818"/>
    <cellStyle name="Вывод 6 17" xfId="21819"/>
    <cellStyle name="Вывод 6 18" xfId="21820"/>
    <cellStyle name="Вывод 6 2" xfId="21821"/>
    <cellStyle name="Вывод 6 2 10" xfId="21822"/>
    <cellStyle name="Вывод 6 2 11" xfId="21823"/>
    <cellStyle name="Вывод 6 2 12" xfId="21824"/>
    <cellStyle name="Вывод 6 2 13" xfId="21825"/>
    <cellStyle name="Вывод 6 2 14" xfId="21826"/>
    <cellStyle name="Вывод 6 2 2" xfId="21827"/>
    <cellStyle name="Вывод 6 2 3" xfId="21828"/>
    <cellStyle name="Вывод 6 2 4" xfId="21829"/>
    <cellStyle name="Вывод 6 2 5" xfId="21830"/>
    <cellStyle name="Вывод 6 2 6" xfId="21831"/>
    <cellStyle name="Вывод 6 2 7" xfId="21832"/>
    <cellStyle name="Вывод 6 2 8" xfId="21833"/>
    <cellStyle name="Вывод 6 2 9" xfId="21834"/>
    <cellStyle name="Вывод 6 3" xfId="21835"/>
    <cellStyle name="Вывод 6 3 2" xfId="21836"/>
    <cellStyle name="Вывод 6 4" xfId="21837"/>
    <cellStyle name="Вывод 6 4 2" xfId="21838"/>
    <cellStyle name="Вывод 6 5" xfId="21839"/>
    <cellStyle name="Вывод 6 5 2" xfId="21840"/>
    <cellStyle name="Вывод 6 6" xfId="21841"/>
    <cellStyle name="Вывод 6 6 2" xfId="21842"/>
    <cellStyle name="Вывод 6 7" xfId="21843"/>
    <cellStyle name="Вывод 6 7 2" xfId="21844"/>
    <cellStyle name="Вывод 6 8" xfId="21845"/>
    <cellStyle name="Вывод 6 8 2" xfId="21846"/>
    <cellStyle name="Вывод 6 9" xfId="21847"/>
    <cellStyle name="Вывод 6 9 2" xfId="21848"/>
    <cellStyle name="Вывод 7" xfId="21849"/>
    <cellStyle name="Вывод 7 10" xfId="21850"/>
    <cellStyle name="Вывод 7 10 2" xfId="21851"/>
    <cellStyle name="Вывод 7 11" xfId="21852"/>
    <cellStyle name="Вывод 7 11 2" xfId="21853"/>
    <cellStyle name="Вывод 7 12" xfId="21854"/>
    <cellStyle name="Вывод 7 12 2" xfId="21855"/>
    <cellStyle name="Вывод 7 13" xfId="21856"/>
    <cellStyle name="Вывод 7 13 2" xfId="21857"/>
    <cellStyle name="Вывод 7 14" xfId="21858"/>
    <cellStyle name="Вывод 7 14 2" xfId="21859"/>
    <cellStyle name="Вывод 7 15" xfId="21860"/>
    <cellStyle name="Вывод 7 15 2" xfId="21861"/>
    <cellStyle name="Вывод 7 16" xfId="21862"/>
    <cellStyle name="Вывод 7 16 2" xfId="21863"/>
    <cellStyle name="Вывод 7 17" xfId="21864"/>
    <cellStyle name="Вывод 7 18" xfId="21865"/>
    <cellStyle name="Вывод 7 2" xfId="21866"/>
    <cellStyle name="Вывод 7 2 10" xfId="21867"/>
    <cellStyle name="Вывод 7 2 11" xfId="21868"/>
    <cellStyle name="Вывод 7 2 12" xfId="21869"/>
    <cellStyle name="Вывод 7 2 13" xfId="21870"/>
    <cellStyle name="Вывод 7 2 14" xfId="21871"/>
    <cellStyle name="Вывод 7 2 2" xfId="21872"/>
    <cellStyle name="Вывод 7 2 3" xfId="21873"/>
    <cellStyle name="Вывод 7 2 4" xfId="21874"/>
    <cellStyle name="Вывод 7 2 5" xfId="21875"/>
    <cellStyle name="Вывод 7 2 6" xfId="21876"/>
    <cellStyle name="Вывод 7 2 7" xfId="21877"/>
    <cellStyle name="Вывод 7 2 8" xfId="21878"/>
    <cellStyle name="Вывод 7 2 9" xfId="21879"/>
    <cellStyle name="Вывод 7 3" xfId="21880"/>
    <cellStyle name="Вывод 7 3 2" xfId="21881"/>
    <cellStyle name="Вывод 7 4" xfId="21882"/>
    <cellStyle name="Вывод 7 4 2" xfId="21883"/>
    <cellStyle name="Вывод 7 5" xfId="21884"/>
    <cellStyle name="Вывод 7 5 2" xfId="21885"/>
    <cellStyle name="Вывод 7 6" xfId="21886"/>
    <cellStyle name="Вывод 7 6 2" xfId="21887"/>
    <cellStyle name="Вывод 7 7" xfId="21888"/>
    <cellStyle name="Вывод 7 7 2" xfId="21889"/>
    <cellStyle name="Вывод 7 8" xfId="21890"/>
    <cellStyle name="Вывод 7 8 2" xfId="21891"/>
    <cellStyle name="Вывод 7 9" xfId="21892"/>
    <cellStyle name="Вывод 7 9 2" xfId="21893"/>
    <cellStyle name="Вывод 8" xfId="21894"/>
    <cellStyle name="Вывод 8 10" xfId="21895"/>
    <cellStyle name="Вывод 8 10 2" xfId="21896"/>
    <cellStyle name="Вывод 8 11" xfId="21897"/>
    <cellStyle name="Вывод 8 11 2" xfId="21898"/>
    <cellStyle name="Вывод 8 12" xfId="21899"/>
    <cellStyle name="Вывод 8 12 2" xfId="21900"/>
    <cellStyle name="Вывод 8 13" xfId="21901"/>
    <cellStyle name="Вывод 8 13 2" xfId="21902"/>
    <cellStyle name="Вывод 8 14" xfId="21903"/>
    <cellStyle name="Вывод 8 14 2" xfId="21904"/>
    <cellStyle name="Вывод 8 15" xfId="21905"/>
    <cellStyle name="Вывод 8 15 2" xfId="21906"/>
    <cellStyle name="Вывод 8 16" xfId="21907"/>
    <cellStyle name="Вывод 8 16 2" xfId="21908"/>
    <cellStyle name="Вывод 8 17" xfId="21909"/>
    <cellStyle name="Вывод 8 18" xfId="21910"/>
    <cellStyle name="Вывод 8 2" xfId="21911"/>
    <cellStyle name="Вывод 8 2 10" xfId="21912"/>
    <cellStyle name="Вывод 8 2 11" xfId="21913"/>
    <cellStyle name="Вывод 8 2 12" xfId="21914"/>
    <cellStyle name="Вывод 8 2 13" xfId="21915"/>
    <cellStyle name="Вывод 8 2 14" xfId="21916"/>
    <cellStyle name="Вывод 8 2 2" xfId="21917"/>
    <cellStyle name="Вывод 8 2 3" xfId="21918"/>
    <cellStyle name="Вывод 8 2 4" xfId="21919"/>
    <cellStyle name="Вывод 8 2 5" xfId="21920"/>
    <cellStyle name="Вывод 8 2 6" xfId="21921"/>
    <cellStyle name="Вывод 8 2 7" xfId="21922"/>
    <cellStyle name="Вывод 8 2 8" xfId="21923"/>
    <cellStyle name="Вывод 8 2 9" xfId="21924"/>
    <cellStyle name="Вывод 8 3" xfId="21925"/>
    <cellStyle name="Вывод 8 3 2" xfId="21926"/>
    <cellStyle name="Вывод 8 4" xfId="21927"/>
    <cellStyle name="Вывод 8 4 2" xfId="21928"/>
    <cellStyle name="Вывод 8 5" xfId="21929"/>
    <cellStyle name="Вывод 8 5 2" xfId="21930"/>
    <cellStyle name="Вывод 8 6" xfId="21931"/>
    <cellStyle name="Вывод 8 6 2" xfId="21932"/>
    <cellStyle name="Вывод 8 7" xfId="21933"/>
    <cellStyle name="Вывод 8 7 2" xfId="21934"/>
    <cellStyle name="Вывод 8 8" xfId="21935"/>
    <cellStyle name="Вывод 8 8 2" xfId="21936"/>
    <cellStyle name="Вывод 8 9" xfId="21937"/>
    <cellStyle name="Вывод 8 9 2" xfId="21938"/>
    <cellStyle name="Вывод 9" xfId="21939"/>
    <cellStyle name="Вывод 9 2" xfId="21940"/>
    <cellStyle name="Вывод 9 3" xfId="21941"/>
    <cellStyle name="Вычисление 10" xfId="21942"/>
    <cellStyle name="Вычисление 10 2" xfId="21943"/>
    <cellStyle name="Вычисление 10 3" xfId="21944"/>
    <cellStyle name="Вычисление 11" xfId="21945"/>
    <cellStyle name="Вычисление 11 2" xfId="21946"/>
    <cellStyle name="Вычисление 11 3" xfId="21947"/>
    <cellStyle name="Вычисление 12" xfId="21948"/>
    <cellStyle name="Вычисление 12 2" xfId="21949"/>
    <cellStyle name="Вычисление 12 3" xfId="21950"/>
    <cellStyle name="Вычисление 13" xfId="21951"/>
    <cellStyle name="Вычисление 13 2" xfId="21952"/>
    <cellStyle name="Вычисление 13 3" xfId="21953"/>
    <cellStyle name="Вычисление 14" xfId="21954"/>
    <cellStyle name="Вычисление 14 2" xfId="21955"/>
    <cellStyle name="Вычисление 14 3" xfId="21956"/>
    <cellStyle name="Вычисление 15" xfId="21957"/>
    <cellStyle name="Вычисление 15 2" xfId="21958"/>
    <cellStyle name="Вычисление 15 3" xfId="21959"/>
    <cellStyle name="Вычисление 16" xfId="21960"/>
    <cellStyle name="Вычисление 16 2" xfId="21961"/>
    <cellStyle name="Вычисление 16 3" xfId="21962"/>
    <cellStyle name="Вычисление 17" xfId="21963"/>
    <cellStyle name="Вычисление 17 2" xfId="21964"/>
    <cellStyle name="Вычисление 18" xfId="21965"/>
    <cellStyle name="Вычисление 18 2" xfId="21966"/>
    <cellStyle name="Вычисление 19" xfId="21967"/>
    <cellStyle name="Вычисление 19 10" xfId="21968"/>
    <cellStyle name="Вычисление 19 11" xfId="21969"/>
    <cellStyle name="Вычисление 19 12" xfId="21970"/>
    <cellStyle name="Вычисление 19 13" xfId="21971"/>
    <cellStyle name="Вычисление 19 14" xfId="21972"/>
    <cellStyle name="Вычисление 19 2" xfId="21973"/>
    <cellStyle name="Вычисление 19 3" xfId="21974"/>
    <cellStyle name="Вычисление 19 4" xfId="21975"/>
    <cellStyle name="Вычисление 19 5" xfId="21976"/>
    <cellStyle name="Вычисление 19 6" xfId="21977"/>
    <cellStyle name="Вычисление 19 7" xfId="21978"/>
    <cellStyle name="Вычисление 19 8" xfId="21979"/>
    <cellStyle name="Вычисление 19 9" xfId="21980"/>
    <cellStyle name="Вычисление 2" xfId="21981"/>
    <cellStyle name="Вычисление 2 10" xfId="21982"/>
    <cellStyle name="Вычисление 2 10 2" xfId="21983"/>
    <cellStyle name="Вычисление 2 11" xfId="21984"/>
    <cellStyle name="Вычисление 2 11 2" xfId="21985"/>
    <cellStyle name="Вычисление 2 12" xfId="21986"/>
    <cellStyle name="Вычисление 2 12 2" xfId="21987"/>
    <cellStyle name="Вычисление 2 13" xfId="21988"/>
    <cellStyle name="Вычисление 2 13 2" xfId="21989"/>
    <cellStyle name="Вычисление 2 14" xfId="21990"/>
    <cellStyle name="Вычисление 2 14 2" xfId="21991"/>
    <cellStyle name="Вычисление 2 15" xfId="21992"/>
    <cellStyle name="Вычисление 2 15 2" xfId="21993"/>
    <cellStyle name="Вычисление 2 16" xfId="21994"/>
    <cellStyle name="Вычисление 2 16 2" xfId="21995"/>
    <cellStyle name="Вычисление 2 17" xfId="21996"/>
    <cellStyle name="Вычисление 2 17 2" xfId="21997"/>
    <cellStyle name="Вычисление 2 18" xfId="21998"/>
    <cellStyle name="Вычисление 2 18 2" xfId="21999"/>
    <cellStyle name="Вычисление 2 19" xfId="22000"/>
    <cellStyle name="Вычисление 2 19 2" xfId="22001"/>
    <cellStyle name="Вычисление 2 2" xfId="22002"/>
    <cellStyle name="Вычисление 2 2 10" xfId="22003"/>
    <cellStyle name="Вычисление 2 2 11" xfId="22004"/>
    <cellStyle name="Вычисление 2 2 12" xfId="22005"/>
    <cellStyle name="Вычисление 2 2 13" xfId="22006"/>
    <cellStyle name="Вычисление 2 2 14" xfId="22007"/>
    <cellStyle name="Вычисление 2 2 15" xfId="22008"/>
    <cellStyle name="Вычисление 2 2 16" xfId="22009"/>
    <cellStyle name="Вычисление 2 2 17" xfId="22010"/>
    <cellStyle name="Вычисление 2 2 18" xfId="22011"/>
    <cellStyle name="Вычисление 2 2 2" xfId="22012"/>
    <cellStyle name="Вычисление 2 2 2 10" xfId="22013"/>
    <cellStyle name="Вычисление 2 2 2 11" xfId="22014"/>
    <cellStyle name="Вычисление 2 2 2 12" xfId="22015"/>
    <cellStyle name="Вычисление 2 2 2 13" xfId="22016"/>
    <cellStyle name="Вычисление 2 2 2 14" xfId="22017"/>
    <cellStyle name="Вычисление 2 2 2 2" xfId="22018"/>
    <cellStyle name="Вычисление 2 2 2 2 10" xfId="22019"/>
    <cellStyle name="Вычисление 2 2 2 2 11" xfId="22020"/>
    <cellStyle name="Вычисление 2 2 2 2 12" xfId="22021"/>
    <cellStyle name="Вычисление 2 2 2 2 13" xfId="22022"/>
    <cellStyle name="Вычисление 2 2 2 2 14" xfId="22023"/>
    <cellStyle name="Вычисление 2 2 2 2 2" xfId="22024"/>
    <cellStyle name="Вычисление 2 2 2 2 3" xfId="22025"/>
    <cellStyle name="Вычисление 2 2 2 2 4" xfId="22026"/>
    <cellStyle name="Вычисление 2 2 2 2 5" xfId="22027"/>
    <cellStyle name="Вычисление 2 2 2 2 6" xfId="22028"/>
    <cellStyle name="Вычисление 2 2 2 2 7" xfId="22029"/>
    <cellStyle name="Вычисление 2 2 2 2 8" xfId="22030"/>
    <cellStyle name="Вычисление 2 2 2 2 9" xfId="22031"/>
    <cellStyle name="Вычисление 2 2 2 3" xfId="22032"/>
    <cellStyle name="Вычисление 2 2 2 4" xfId="22033"/>
    <cellStyle name="Вычисление 2 2 2 5" xfId="22034"/>
    <cellStyle name="Вычисление 2 2 2 6" xfId="22035"/>
    <cellStyle name="Вычисление 2 2 2 7" xfId="22036"/>
    <cellStyle name="Вычисление 2 2 2 8" xfId="22037"/>
    <cellStyle name="Вычисление 2 2 2 9" xfId="22038"/>
    <cellStyle name="Вычисление 2 2 3" xfId="22039"/>
    <cellStyle name="Вычисление 2 2 4" xfId="22040"/>
    <cellStyle name="Вычисление 2 2 5" xfId="22041"/>
    <cellStyle name="Вычисление 2 2 6" xfId="22042"/>
    <cellStyle name="Вычисление 2 2 7" xfId="22043"/>
    <cellStyle name="Вычисление 2 2 8" xfId="22044"/>
    <cellStyle name="Вычисление 2 2 9" xfId="22045"/>
    <cellStyle name="Вычисление 2 20" xfId="22046"/>
    <cellStyle name="Вычисление 2 20 2" xfId="22047"/>
    <cellStyle name="Вычисление 2 21" xfId="22048"/>
    <cellStyle name="Вычисление 2 21 2" xfId="22049"/>
    <cellStyle name="Вычисление 2 22" xfId="22050"/>
    <cellStyle name="Вычисление 2 23" xfId="22051"/>
    <cellStyle name="Вычисление 2 24" xfId="22052"/>
    <cellStyle name="Вычисление 2 25" xfId="22053"/>
    <cellStyle name="Вычисление 2 26" xfId="22054"/>
    <cellStyle name="Вычисление 2 27" xfId="22055"/>
    <cellStyle name="Вычисление 2 28" xfId="22056"/>
    <cellStyle name="Вычисление 2 29" xfId="22057"/>
    <cellStyle name="Вычисление 2 3" xfId="22058"/>
    <cellStyle name="Вычисление 2 3 2" xfId="22059"/>
    <cellStyle name="Вычисление 2 3 3" xfId="22060"/>
    <cellStyle name="Вычисление 2 3 4" xfId="22061"/>
    <cellStyle name="Вычисление 2 3 4 2" xfId="22062"/>
    <cellStyle name="Вычисление 2 3 4 3" xfId="22063"/>
    <cellStyle name="Вычисление 2 3 5" xfId="22064"/>
    <cellStyle name="Вычисление 2 3 6" xfId="22065"/>
    <cellStyle name="Вычисление 2 3 7" xfId="22066"/>
    <cellStyle name="Вычисление 2 30" xfId="22067"/>
    <cellStyle name="Вычисление 2 31" xfId="22068"/>
    <cellStyle name="Вычисление 2 32" xfId="22069"/>
    <cellStyle name="Вычисление 2 33" xfId="22070"/>
    <cellStyle name="Вычисление 2 34" xfId="22071"/>
    <cellStyle name="Вычисление 2 4" xfId="22072"/>
    <cellStyle name="Вычисление 2 4 2" xfId="22073"/>
    <cellStyle name="Вычисление 2 4 3" xfId="22074"/>
    <cellStyle name="Вычисление 2 4 4" xfId="22075"/>
    <cellStyle name="Вычисление 2 4 4 2" xfId="22076"/>
    <cellStyle name="Вычисление 2 4 4 3" xfId="22077"/>
    <cellStyle name="Вычисление 2 4 5" xfId="22078"/>
    <cellStyle name="Вычисление 2 4 6" xfId="22079"/>
    <cellStyle name="Вычисление 2 4 7" xfId="22080"/>
    <cellStyle name="Вычисление 2 5" xfId="22081"/>
    <cellStyle name="Вычисление 2 5 2" xfId="22082"/>
    <cellStyle name="Вычисление 2 5 3" xfId="22083"/>
    <cellStyle name="Вычисление 2 5 4" xfId="22084"/>
    <cellStyle name="Вычисление 2 6" xfId="22085"/>
    <cellStyle name="Вычисление 2 6 2" xfId="22086"/>
    <cellStyle name="Вычисление 2 7" xfId="22087"/>
    <cellStyle name="Вычисление 2 7 2" xfId="22088"/>
    <cellStyle name="Вычисление 2 7 3" xfId="22089"/>
    <cellStyle name="Вычисление 2 8" xfId="22090"/>
    <cellStyle name="Вычисление 2 8 2" xfId="22091"/>
    <cellStyle name="Вычисление 2 8 3" xfId="22092"/>
    <cellStyle name="Вычисление 2 8 4" xfId="22093"/>
    <cellStyle name="Вычисление 2 8 5" xfId="22094"/>
    <cellStyle name="Вычисление 2 9" xfId="22095"/>
    <cellStyle name="Вычисление 2 9 2" xfId="22096"/>
    <cellStyle name="Вычисление 2_28 08 09  Формат для защиты ЦТВС (2)" xfId="22097"/>
    <cellStyle name="Вычисление 20" xfId="22098"/>
    <cellStyle name="Вычисление 20 10" xfId="22099"/>
    <cellStyle name="Вычисление 20 11" xfId="22100"/>
    <cellStyle name="Вычисление 20 12" xfId="22101"/>
    <cellStyle name="Вычисление 20 13" xfId="22102"/>
    <cellStyle name="Вычисление 20 14" xfId="22103"/>
    <cellStyle name="Вычисление 20 2" xfId="22104"/>
    <cellStyle name="Вычисление 20 3" xfId="22105"/>
    <cellStyle name="Вычисление 20 4" xfId="22106"/>
    <cellStyle name="Вычисление 20 5" xfId="22107"/>
    <cellStyle name="Вычисление 20 6" xfId="22108"/>
    <cellStyle name="Вычисление 20 7" xfId="22109"/>
    <cellStyle name="Вычисление 20 8" xfId="22110"/>
    <cellStyle name="Вычисление 20 9" xfId="22111"/>
    <cellStyle name="Вычисление 21" xfId="22112"/>
    <cellStyle name="Вычисление 21 10" xfId="22113"/>
    <cellStyle name="Вычисление 21 11" xfId="22114"/>
    <cellStyle name="Вычисление 21 12" xfId="22115"/>
    <cellStyle name="Вычисление 21 13" xfId="22116"/>
    <cellStyle name="Вычисление 21 14" xfId="22117"/>
    <cellStyle name="Вычисление 21 2" xfId="22118"/>
    <cellStyle name="Вычисление 21 3" xfId="22119"/>
    <cellStyle name="Вычисление 21 4" xfId="22120"/>
    <cellStyle name="Вычисление 21 5" xfId="22121"/>
    <cellStyle name="Вычисление 21 6" xfId="22122"/>
    <cellStyle name="Вычисление 21 7" xfId="22123"/>
    <cellStyle name="Вычисление 21 8" xfId="22124"/>
    <cellStyle name="Вычисление 21 9" xfId="22125"/>
    <cellStyle name="Вычисление 22" xfId="22126"/>
    <cellStyle name="Вычисление 22 10" xfId="22127"/>
    <cellStyle name="Вычисление 22 11" xfId="22128"/>
    <cellStyle name="Вычисление 22 12" xfId="22129"/>
    <cellStyle name="Вычисление 22 13" xfId="22130"/>
    <cellStyle name="Вычисление 22 14" xfId="22131"/>
    <cellStyle name="Вычисление 22 2" xfId="22132"/>
    <cellStyle name="Вычисление 22 3" xfId="22133"/>
    <cellStyle name="Вычисление 22 4" xfId="22134"/>
    <cellStyle name="Вычисление 22 5" xfId="22135"/>
    <cellStyle name="Вычисление 22 6" xfId="22136"/>
    <cellStyle name="Вычисление 22 7" xfId="22137"/>
    <cellStyle name="Вычисление 22 8" xfId="22138"/>
    <cellStyle name="Вычисление 22 9" xfId="22139"/>
    <cellStyle name="Вычисление 23" xfId="22140"/>
    <cellStyle name="Вычисление 23 10" xfId="22141"/>
    <cellStyle name="Вычисление 23 11" xfId="22142"/>
    <cellStyle name="Вычисление 23 12" xfId="22143"/>
    <cellStyle name="Вычисление 23 13" xfId="22144"/>
    <cellStyle name="Вычисление 23 14" xfId="22145"/>
    <cellStyle name="Вычисление 23 2" xfId="22146"/>
    <cellStyle name="Вычисление 23 3" xfId="22147"/>
    <cellStyle name="Вычисление 23 4" xfId="22148"/>
    <cellStyle name="Вычисление 23 5" xfId="22149"/>
    <cellStyle name="Вычисление 23 6" xfId="22150"/>
    <cellStyle name="Вычисление 23 7" xfId="22151"/>
    <cellStyle name="Вычисление 23 8" xfId="22152"/>
    <cellStyle name="Вычисление 23 9" xfId="22153"/>
    <cellStyle name="Вычисление 24" xfId="22154"/>
    <cellStyle name="Вычисление 24 10" xfId="22155"/>
    <cellStyle name="Вычисление 24 11" xfId="22156"/>
    <cellStyle name="Вычисление 24 12" xfId="22157"/>
    <cellStyle name="Вычисление 24 13" xfId="22158"/>
    <cellStyle name="Вычисление 24 14" xfId="22159"/>
    <cellStyle name="Вычисление 24 2" xfId="22160"/>
    <cellStyle name="Вычисление 24 3" xfId="22161"/>
    <cellStyle name="Вычисление 24 4" xfId="22162"/>
    <cellStyle name="Вычисление 24 5" xfId="22163"/>
    <cellStyle name="Вычисление 24 6" xfId="22164"/>
    <cellStyle name="Вычисление 24 7" xfId="22165"/>
    <cellStyle name="Вычисление 24 8" xfId="22166"/>
    <cellStyle name="Вычисление 24 9" xfId="22167"/>
    <cellStyle name="Вычисление 25" xfId="22168"/>
    <cellStyle name="Вычисление 26" xfId="22169"/>
    <cellStyle name="Вычисление 27" xfId="22170"/>
    <cellStyle name="Вычисление 28" xfId="22171"/>
    <cellStyle name="Вычисление 29" xfId="22172"/>
    <cellStyle name="Вычисление 29 10" xfId="22173"/>
    <cellStyle name="Вычисление 29 11" xfId="22174"/>
    <cellStyle name="Вычисление 29 12" xfId="22175"/>
    <cellStyle name="Вычисление 29 13" xfId="22176"/>
    <cellStyle name="Вычисление 29 14" xfId="22177"/>
    <cellStyle name="Вычисление 29 2" xfId="22178"/>
    <cellStyle name="Вычисление 29 3" xfId="22179"/>
    <cellStyle name="Вычисление 29 4" xfId="22180"/>
    <cellStyle name="Вычисление 29 5" xfId="22181"/>
    <cellStyle name="Вычисление 29 6" xfId="22182"/>
    <cellStyle name="Вычисление 29 7" xfId="22183"/>
    <cellStyle name="Вычисление 29 8" xfId="22184"/>
    <cellStyle name="Вычисление 29 9" xfId="22185"/>
    <cellStyle name="Вычисление 3" xfId="22186"/>
    <cellStyle name="Вычисление 3 10" xfId="22187"/>
    <cellStyle name="Вычисление 3 10 2" xfId="22188"/>
    <cellStyle name="Вычисление 3 11" xfId="22189"/>
    <cellStyle name="Вычисление 3 11 2" xfId="22190"/>
    <cellStyle name="Вычисление 3 12" xfId="22191"/>
    <cellStyle name="Вычисление 3 12 2" xfId="22192"/>
    <cellStyle name="Вычисление 3 13" xfId="22193"/>
    <cellStyle name="Вычисление 3 13 2" xfId="22194"/>
    <cellStyle name="Вычисление 3 14" xfId="22195"/>
    <cellStyle name="Вычисление 3 14 2" xfId="22196"/>
    <cellStyle name="Вычисление 3 15" xfId="22197"/>
    <cellStyle name="Вычисление 3 15 2" xfId="22198"/>
    <cellStyle name="Вычисление 3 16" xfId="22199"/>
    <cellStyle name="Вычисление 3 16 2" xfId="22200"/>
    <cellStyle name="Вычисление 3 17" xfId="22201"/>
    <cellStyle name="Вычисление 3 18" xfId="22202"/>
    <cellStyle name="Вычисление 3 19" xfId="22203"/>
    <cellStyle name="Вычисление 3 2" xfId="22204"/>
    <cellStyle name="Вычисление 3 2 10" xfId="22205"/>
    <cellStyle name="Вычисление 3 2 11" xfId="22206"/>
    <cellStyle name="Вычисление 3 2 12" xfId="22207"/>
    <cellStyle name="Вычисление 3 2 13" xfId="22208"/>
    <cellStyle name="Вычисление 3 2 14" xfId="22209"/>
    <cellStyle name="Вычисление 3 2 15" xfId="22210"/>
    <cellStyle name="Вычисление 3 2 16" xfId="22211"/>
    <cellStyle name="Вычисление 3 2 2" xfId="22212"/>
    <cellStyle name="Вычисление 3 2 2 10" xfId="22213"/>
    <cellStyle name="Вычисление 3 2 2 11" xfId="22214"/>
    <cellStyle name="Вычисление 3 2 2 12" xfId="22215"/>
    <cellStyle name="Вычисление 3 2 2 13" xfId="22216"/>
    <cellStyle name="Вычисление 3 2 2 14" xfId="22217"/>
    <cellStyle name="Вычисление 3 2 2 2" xfId="22218"/>
    <cellStyle name="Вычисление 3 2 2 2 10" xfId="22219"/>
    <cellStyle name="Вычисление 3 2 2 2 11" xfId="22220"/>
    <cellStyle name="Вычисление 3 2 2 2 12" xfId="22221"/>
    <cellStyle name="Вычисление 3 2 2 2 13" xfId="22222"/>
    <cellStyle name="Вычисление 3 2 2 2 14" xfId="22223"/>
    <cellStyle name="Вычисление 3 2 2 2 2" xfId="22224"/>
    <cellStyle name="Вычисление 3 2 2 2 3" xfId="22225"/>
    <cellStyle name="Вычисление 3 2 2 2 4" xfId="22226"/>
    <cellStyle name="Вычисление 3 2 2 2 5" xfId="22227"/>
    <cellStyle name="Вычисление 3 2 2 2 6" xfId="22228"/>
    <cellStyle name="Вычисление 3 2 2 2 7" xfId="22229"/>
    <cellStyle name="Вычисление 3 2 2 2 8" xfId="22230"/>
    <cellStyle name="Вычисление 3 2 2 2 9" xfId="22231"/>
    <cellStyle name="Вычисление 3 2 2 3" xfId="22232"/>
    <cellStyle name="Вычисление 3 2 2 4" xfId="22233"/>
    <cellStyle name="Вычисление 3 2 2 5" xfId="22234"/>
    <cellStyle name="Вычисление 3 2 2 6" xfId="22235"/>
    <cellStyle name="Вычисление 3 2 2 7" xfId="22236"/>
    <cellStyle name="Вычисление 3 2 2 8" xfId="22237"/>
    <cellStyle name="Вычисление 3 2 2 9" xfId="22238"/>
    <cellStyle name="Вычисление 3 2 3" xfId="22239"/>
    <cellStyle name="Вычисление 3 2 4" xfId="22240"/>
    <cellStyle name="Вычисление 3 2 5" xfId="22241"/>
    <cellStyle name="Вычисление 3 2 6" xfId="22242"/>
    <cellStyle name="Вычисление 3 2 7" xfId="22243"/>
    <cellStyle name="Вычисление 3 2 8" xfId="22244"/>
    <cellStyle name="Вычисление 3 2 9" xfId="22245"/>
    <cellStyle name="Вычисление 3 20" xfId="22246"/>
    <cellStyle name="Вычисление 3 21" xfId="22247"/>
    <cellStyle name="Вычисление 3 22" xfId="22248"/>
    <cellStyle name="Вычисление 3 23" xfId="22249"/>
    <cellStyle name="Вычисление 3 24" xfId="22250"/>
    <cellStyle name="Вычисление 3 25" xfId="22251"/>
    <cellStyle name="Вычисление 3 26" xfId="22252"/>
    <cellStyle name="Вычисление 3 27" xfId="22253"/>
    <cellStyle name="Вычисление 3 28" xfId="22254"/>
    <cellStyle name="Вычисление 3 29" xfId="22255"/>
    <cellStyle name="Вычисление 3 3" xfId="22256"/>
    <cellStyle name="Вычисление 3 3 2" xfId="22257"/>
    <cellStyle name="Вычисление 3 30" xfId="22258"/>
    <cellStyle name="Вычисление 3 31" xfId="22259"/>
    <cellStyle name="Вычисление 3 4" xfId="22260"/>
    <cellStyle name="Вычисление 3 4 2" xfId="22261"/>
    <cellStyle name="Вычисление 3 5" xfId="22262"/>
    <cellStyle name="Вычисление 3 5 2" xfId="22263"/>
    <cellStyle name="Вычисление 3 6" xfId="22264"/>
    <cellStyle name="Вычисление 3 6 2" xfId="22265"/>
    <cellStyle name="Вычисление 3 7" xfId="22266"/>
    <cellStyle name="Вычисление 3 7 2" xfId="22267"/>
    <cellStyle name="Вычисление 3 8" xfId="22268"/>
    <cellStyle name="Вычисление 3 8 2" xfId="22269"/>
    <cellStyle name="Вычисление 3 9" xfId="22270"/>
    <cellStyle name="Вычисление 3 9 2" xfId="22271"/>
    <cellStyle name="Вычисление 3_ОБ ДТУ  2010" xfId="22272"/>
    <cellStyle name="Вычисление 30" xfId="22273"/>
    <cellStyle name="Вычисление 30 10" xfId="22274"/>
    <cellStyle name="Вычисление 30 11" xfId="22275"/>
    <cellStyle name="Вычисление 30 12" xfId="22276"/>
    <cellStyle name="Вычисление 30 13" xfId="22277"/>
    <cellStyle name="Вычисление 30 14" xfId="22278"/>
    <cellStyle name="Вычисление 30 2" xfId="22279"/>
    <cellStyle name="Вычисление 30 3" xfId="22280"/>
    <cellStyle name="Вычисление 30 4" xfId="22281"/>
    <cellStyle name="Вычисление 30 5" xfId="22282"/>
    <cellStyle name="Вычисление 30 6" xfId="22283"/>
    <cellStyle name="Вычисление 30 7" xfId="22284"/>
    <cellStyle name="Вычисление 30 8" xfId="22285"/>
    <cellStyle name="Вычисление 30 9" xfId="22286"/>
    <cellStyle name="Вычисление 31" xfId="22287"/>
    <cellStyle name="Вычисление 31 10" xfId="22288"/>
    <cellStyle name="Вычисление 31 11" xfId="22289"/>
    <cellStyle name="Вычисление 31 12" xfId="22290"/>
    <cellStyle name="Вычисление 31 13" xfId="22291"/>
    <cellStyle name="Вычисление 31 14" xfId="22292"/>
    <cellStyle name="Вычисление 31 2" xfId="22293"/>
    <cellStyle name="Вычисление 31 3" xfId="22294"/>
    <cellStyle name="Вычисление 31 4" xfId="22295"/>
    <cellStyle name="Вычисление 31 5" xfId="22296"/>
    <cellStyle name="Вычисление 31 6" xfId="22297"/>
    <cellStyle name="Вычисление 31 7" xfId="22298"/>
    <cellStyle name="Вычисление 31 8" xfId="22299"/>
    <cellStyle name="Вычисление 31 9" xfId="22300"/>
    <cellStyle name="Вычисление 32" xfId="22301"/>
    <cellStyle name="Вычисление 32 10" xfId="22302"/>
    <cellStyle name="Вычисление 32 11" xfId="22303"/>
    <cellStyle name="Вычисление 32 12" xfId="22304"/>
    <cellStyle name="Вычисление 32 13" xfId="22305"/>
    <cellStyle name="Вычисление 32 14" xfId="22306"/>
    <cellStyle name="Вычисление 32 2" xfId="22307"/>
    <cellStyle name="Вычисление 32 3" xfId="22308"/>
    <cellStyle name="Вычисление 32 4" xfId="22309"/>
    <cellStyle name="Вычисление 32 5" xfId="22310"/>
    <cellStyle name="Вычисление 32 6" xfId="22311"/>
    <cellStyle name="Вычисление 32 7" xfId="22312"/>
    <cellStyle name="Вычисление 32 8" xfId="22313"/>
    <cellStyle name="Вычисление 32 9" xfId="22314"/>
    <cellStyle name="Вычисление 33" xfId="22315"/>
    <cellStyle name="Вычисление 34" xfId="22316"/>
    <cellStyle name="Вычисление 35" xfId="22317"/>
    <cellStyle name="Вычисление 36" xfId="22318"/>
    <cellStyle name="Вычисление 37" xfId="22319"/>
    <cellStyle name="Вычисление 38" xfId="22320"/>
    <cellStyle name="Вычисление 39" xfId="22321"/>
    <cellStyle name="Вычисление 4" xfId="22322"/>
    <cellStyle name="Вычисление 4 10" xfId="22323"/>
    <cellStyle name="Вычисление 4 10 2" xfId="22324"/>
    <cellStyle name="Вычисление 4 11" xfId="22325"/>
    <cellStyle name="Вычисление 4 11 2" xfId="22326"/>
    <cellStyle name="Вычисление 4 12" xfId="22327"/>
    <cellStyle name="Вычисление 4 12 2" xfId="22328"/>
    <cellStyle name="Вычисление 4 13" xfId="22329"/>
    <cellStyle name="Вычисление 4 13 2" xfId="22330"/>
    <cellStyle name="Вычисление 4 14" xfId="22331"/>
    <cellStyle name="Вычисление 4 14 2" xfId="22332"/>
    <cellStyle name="Вычисление 4 15" xfId="22333"/>
    <cellStyle name="Вычисление 4 15 2" xfId="22334"/>
    <cellStyle name="Вычисление 4 16" xfId="22335"/>
    <cellStyle name="Вычисление 4 16 2" xfId="22336"/>
    <cellStyle name="Вычисление 4 17" xfId="22337"/>
    <cellStyle name="Вычисление 4 18" xfId="22338"/>
    <cellStyle name="Вычисление 4 19" xfId="22339"/>
    <cellStyle name="Вычисление 4 2" xfId="22340"/>
    <cellStyle name="Вычисление 4 2 10" xfId="22341"/>
    <cellStyle name="Вычисление 4 2 11" xfId="22342"/>
    <cellStyle name="Вычисление 4 2 12" xfId="22343"/>
    <cellStyle name="Вычисление 4 2 13" xfId="22344"/>
    <cellStyle name="Вычисление 4 2 14" xfId="22345"/>
    <cellStyle name="Вычисление 4 2 15" xfId="22346"/>
    <cellStyle name="Вычисление 4 2 16" xfId="22347"/>
    <cellStyle name="Вычисление 4 2 2" xfId="22348"/>
    <cellStyle name="Вычисление 4 2 2 10" xfId="22349"/>
    <cellStyle name="Вычисление 4 2 2 11" xfId="22350"/>
    <cellStyle name="Вычисление 4 2 2 12" xfId="22351"/>
    <cellStyle name="Вычисление 4 2 2 13" xfId="22352"/>
    <cellStyle name="Вычисление 4 2 2 14" xfId="22353"/>
    <cellStyle name="Вычисление 4 2 2 2" xfId="22354"/>
    <cellStyle name="Вычисление 4 2 2 2 10" xfId="22355"/>
    <cellStyle name="Вычисление 4 2 2 2 11" xfId="22356"/>
    <cellStyle name="Вычисление 4 2 2 2 12" xfId="22357"/>
    <cellStyle name="Вычисление 4 2 2 2 13" xfId="22358"/>
    <cellStyle name="Вычисление 4 2 2 2 14" xfId="22359"/>
    <cellStyle name="Вычисление 4 2 2 2 2" xfId="22360"/>
    <cellStyle name="Вычисление 4 2 2 2 3" xfId="22361"/>
    <cellStyle name="Вычисление 4 2 2 2 4" xfId="22362"/>
    <cellStyle name="Вычисление 4 2 2 2 5" xfId="22363"/>
    <cellStyle name="Вычисление 4 2 2 2 6" xfId="22364"/>
    <cellStyle name="Вычисление 4 2 2 2 7" xfId="22365"/>
    <cellStyle name="Вычисление 4 2 2 2 8" xfId="22366"/>
    <cellStyle name="Вычисление 4 2 2 2 9" xfId="22367"/>
    <cellStyle name="Вычисление 4 2 2 3" xfId="22368"/>
    <cellStyle name="Вычисление 4 2 2 4" xfId="22369"/>
    <cellStyle name="Вычисление 4 2 2 5" xfId="22370"/>
    <cellStyle name="Вычисление 4 2 2 6" xfId="22371"/>
    <cellStyle name="Вычисление 4 2 2 7" xfId="22372"/>
    <cellStyle name="Вычисление 4 2 2 8" xfId="22373"/>
    <cellStyle name="Вычисление 4 2 2 9" xfId="22374"/>
    <cellStyle name="Вычисление 4 2 3" xfId="22375"/>
    <cellStyle name="Вычисление 4 2 4" xfId="22376"/>
    <cellStyle name="Вычисление 4 2 5" xfId="22377"/>
    <cellStyle name="Вычисление 4 2 6" xfId="22378"/>
    <cellStyle name="Вычисление 4 2 7" xfId="22379"/>
    <cellStyle name="Вычисление 4 2 8" xfId="22380"/>
    <cellStyle name="Вычисление 4 2 9" xfId="22381"/>
    <cellStyle name="Вычисление 4 20" xfId="22382"/>
    <cellStyle name="Вычисление 4 21" xfId="22383"/>
    <cellStyle name="Вычисление 4 22" xfId="22384"/>
    <cellStyle name="Вычисление 4 23" xfId="22385"/>
    <cellStyle name="Вычисление 4 24" xfId="22386"/>
    <cellStyle name="Вычисление 4 25" xfId="22387"/>
    <cellStyle name="Вычисление 4 26" xfId="22388"/>
    <cellStyle name="Вычисление 4 27" xfId="22389"/>
    <cellStyle name="Вычисление 4 28" xfId="22390"/>
    <cellStyle name="Вычисление 4 29" xfId="22391"/>
    <cellStyle name="Вычисление 4 3" xfId="22392"/>
    <cellStyle name="Вычисление 4 3 2" xfId="22393"/>
    <cellStyle name="Вычисление 4 30" xfId="22394"/>
    <cellStyle name="Вычисление 4 31" xfId="22395"/>
    <cellStyle name="Вычисление 4 4" xfId="22396"/>
    <cellStyle name="Вычисление 4 4 2" xfId="22397"/>
    <cellStyle name="Вычисление 4 5" xfId="22398"/>
    <cellStyle name="Вычисление 4 5 2" xfId="22399"/>
    <cellStyle name="Вычисление 4 6" xfId="22400"/>
    <cellStyle name="Вычисление 4 6 2" xfId="22401"/>
    <cellStyle name="Вычисление 4 7" xfId="22402"/>
    <cellStyle name="Вычисление 4 7 2" xfId="22403"/>
    <cellStyle name="Вычисление 4 8" xfId="22404"/>
    <cellStyle name="Вычисление 4 8 2" xfId="22405"/>
    <cellStyle name="Вычисление 4 9" xfId="22406"/>
    <cellStyle name="Вычисление 4 9 2" xfId="22407"/>
    <cellStyle name="Вычисление 4_ОБ ДТУ  2010" xfId="22408"/>
    <cellStyle name="Вычисление 40" xfId="22409"/>
    <cellStyle name="Вычисление 41" xfId="22410"/>
    <cellStyle name="Вычисление 42" xfId="22411"/>
    <cellStyle name="Вычисление 43" xfId="22412"/>
    <cellStyle name="Вычисление 44" xfId="22413"/>
    <cellStyle name="Вычисление 45" xfId="22414"/>
    <cellStyle name="Вычисление 46" xfId="22415"/>
    <cellStyle name="Вычисление 47" xfId="22416"/>
    <cellStyle name="Вычисление 48" xfId="22417"/>
    <cellStyle name="Вычисление 49" xfId="22418"/>
    <cellStyle name="Вычисление 5" xfId="22419"/>
    <cellStyle name="Вычисление 5 10" xfId="22420"/>
    <cellStyle name="Вычисление 5 11" xfId="22421"/>
    <cellStyle name="Вычисление 5 12" xfId="22422"/>
    <cellStyle name="Вычисление 5 13" xfId="22423"/>
    <cellStyle name="Вычисление 5 14" xfId="22424"/>
    <cellStyle name="Вычисление 5 15" xfId="22425"/>
    <cellStyle name="Вычисление 5 16" xfId="22426"/>
    <cellStyle name="Вычисление 5 17" xfId="22427"/>
    <cellStyle name="Вычисление 5 18" xfId="22428"/>
    <cellStyle name="Вычисление 5 19" xfId="22429"/>
    <cellStyle name="Вычисление 5 2" xfId="22430"/>
    <cellStyle name="Вычисление 5 2 10" xfId="22431"/>
    <cellStyle name="Вычисление 5 2 11" xfId="22432"/>
    <cellStyle name="Вычисление 5 2 12" xfId="22433"/>
    <cellStyle name="Вычисление 5 2 13" xfId="22434"/>
    <cellStyle name="Вычисление 5 2 14" xfId="22435"/>
    <cellStyle name="Вычисление 5 2 2" xfId="22436"/>
    <cellStyle name="Вычисление 5 2 3" xfId="22437"/>
    <cellStyle name="Вычисление 5 2 4" xfId="22438"/>
    <cellStyle name="Вычисление 5 2 5" xfId="22439"/>
    <cellStyle name="Вычисление 5 2 6" xfId="22440"/>
    <cellStyle name="Вычисление 5 2 7" xfId="22441"/>
    <cellStyle name="Вычисление 5 2 8" xfId="22442"/>
    <cellStyle name="Вычисление 5 2 9" xfId="22443"/>
    <cellStyle name="Вычисление 5 20" xfId="22444"/>
    <cellStyle name="Вычисление 5 21" xfId="22445"/>
    <cellStyle name="Вычисление 5 22" xfId="22446"/>
    <cellStyle name="Вычисление 5 23" xfId="22447"/>
    <cellStyle name="Вычисление 5 24" xfId="22448"/>
    <cellStyle name="Вычисление 5 3" xfId="22449"/>
    <cellStyle name="Вычисление 5 4" xfId="22450"/>
    <cellStyle name="Вычисление 5 5" xfId="22451"/>
    <cellStyle name="Вычисление 5 6" xfId="22452"/>
    <cellStyle name="Вычисление 5 7" xfId="22453"/>
    <cellStyle name="Вычисление 5 8" xfId="22454"/>
    <cellStyle name="Вычисление 5 9" xfId="22455"/>
    <cellStyle name="Вычисление 50" xfId="22456"/>
    <cellStyle name="Вычисление 51" xfId="22457"/>
    <cellStyle name="Вычисление 52" xfId="22458"/>
    <cellStyle name="Вычисление 6" xfId="22459"/>
    <cellStyle name="Вычисление 6 10" xfId="22460"/>
    <cellStyle name="Вычисление 6 10 2" xfId="22461"/>
    <cellStyle name="Вычисление 6 11" xfId="22462"/>
    <cellStyle name="Вычисление 6 11 2" xfId="22463"/>
    <cellStyle name="Вычисление 6 12" xfId="22464"/>
    <cellStyle name="Вычисление 6 12 2" xfId="22465"/>
    <cellStyle name="Вычисление 6 13" xfId="22466"/>
    <cellStyle name="Вычисление 6 13 2" xfId="22467"/>
    <cellStyle name="Вычисление 6 14" xfId="22468"/>
    <cellStyle name="Вычисление 6 14 2" xfId="22469"/>
    <cellStyle name="Вычисление 6 15" xfId="22470"/>
    <cellStyle name="Вычисление 6 15 2" xfId="22471"/>
    <cellStyle name="Вычисление 6 16" xfId="22472"/>
    <cellStyle name="Вычисление 6 16 2" xfId="22473"/>
    <cellStyle name="Вычисление 6 17" xfId="22474"/>
    <cellStyle name="Вычисление 6 18" xfId="22475"/>
    <cellStyle name="Вычисление 6 2" xfId="22476"/>
    <cellStyle name="Вычисление 6 2 10" xfId="22477"/>
    <cellStyle name="Вычисление 6 2 11" xfId="22478"/>
    <cellStyle name="Вычисление 6 2 12" xfId="22479"/>
    <cellStyle name="Вычисление 6 2 13" xfId="22480"/>
    <cellStyle name="Вычисление 6 2 14" xfId="22481"/>
    <cellStyle name="Вычисление 6 2 2" xfId="22482"/>
    <cellStyle name="Вычисление 6 2 3" xfId="22483"/>
    <cellStyle name="Вычисление 6 2 4" xfId="22484"/>
    <cellStyle name="Вычисление 6 2 5" xfId="22485"/>
    <cellStyle name="Вычисление 6 2 6" xfId="22486"/>
    <cellStyle name="Вычисление 6 2 7" xfId="22487"/>
    <cellStyle name="Вычисление 6 2 8" xfId="22488"/>
    <cellStyle name="Вычисление 6 2 9" xfId="22489"/>
    <cellStyle name="Вычисление 6 3" xfId="22490"/>
    <cellStyle name="Вычисление 6 3 2" xfId="22491"/>
    <cellStyle name="Вычисление 6 4" xfId="22492"/>
    <cellStyle name="Вычисление 6 4 2" xfId="22493"/>
    <cellStyle name="Вычисление 6 5" xfId="22494"/>
    <cellStyle name="Вычисление 6 5 2" xfId="22495"/>
    <cellStyle name="Вычисление 6 6" xfId="22496"/>
    <cellStyle name="Вычисление 6 6 2" xfId="22497"/>
    <cellStyle name="Вычисление 6 7" xfId="22498"/>
    <cellStyle name="Вычисление 6 7 2" xfId="22499"/>
    <cellStyle name="Вычисление 6 8" xfId="22500"/>
    <cellStyle name="Вычисление 6 8 2" xfId="22501"/>
    <cellStyle name="Вычисление 6 9" xfId="22502"/>
    <cellStyle name="Вычисление 6 9 2" xfId="22503"/>
    <cellStyle name="Вычисление 7" xfId="22504"/>
    <cellStyle name="Вычисление 7 10" xfId="22505"/>
    <cellStyle name="Вычисление 7 10 2" xfId="22506"/>
    <cellStyle name="Вычисление 7 11" xfId="22507"/>
    <cellStyle name="Вычисление 7 11 2" xfId="22508"/>
    <cellStyle name="Вычисление 7 12" xfId="22509"/>
    <cellStyle name="Вычисление 7 12 2" xfId="22510"/>
    <cellStyle name="Вычисление 7 13" xfId="22511"/>
    <cellStyle name="Вычисление 7 13 2" xfId="22512"/>
    <cellStyle name="Вычисление 7 14" xfId="22513"/>
    <cellStyle name="Вычисление 7 14 2" xfId="22514"/>
    <cellStyle name="Вычисление 7 15" xfId="22515"/>
    <cellStyle name="Вычисление 7 15 2" xfId="22516"/>
    <cellStyle name="Вычисление 7 16" xfId="22517"/>
    <cellStyle name="Вычисление 7 16 2" xfId="22518"/>
    <cellStyle name="Вычисление 7 17" xfId="22519"/>
    <cellStyle name="Вычисление 7 18" xfId="22520"/>
    <cellStyle name="Вычисление 7 2" xfId="22521"/>
    <cellStyle name="Вычисление 7 2 10" xfId="22522"/>
    <cellStyle name="Вычисление 7 2 11" xfId="22523"/>
    <cellStyle name="Вычисление 7 2 12" xfId="22524"/>
    <cellStyle name="Вычисление 7 2 13" xfId="22525"/>
    <cellStyle name="Вычисление 7 2 14" xfId="22526"/>
    <cellStyle name="Вычисление 7 2 2" xfId="22527"/>
    <cellStyle name="Вычисление 7 2 3" xfId="22528"/>
    <cellStyle name="Вычисление 7 2 4" xfId="22529"/>
    <cellStyle name="Вычисление 7 2 5" xfId="22530"/>
    <cellStyle name="Вычисление 7 2 6" xfId="22531"/>
    <cellStyle name="Вычисление 7 2 7" xfId="22532"/>
    <cellStyle name="Вычисление 7 2 8" xfId="22533"/>
    <cellStyle name="Вычисление 7 2 9" xfId="22534"/>
    <cellStyle name="Вычисление 7 3" xfId="22535"/>
    <cellStyle name="Вычисление 7 3 2" xfId="22536"/>
    <cellStyle name="Вычисление 7 4" xfId="22537"/>
    <cellStyle name="Вычисление 7 4 2" xfId="22538"/>
    <cellStyle name="Вычисление 7 5" xfId="22539"/>
    <cellStyle name="Вычисление 7 5 2" xfId="22540"/>
    <cellStyle name="Вычисление 7 6" xfId="22541"/>
    <cellStyle name="Вычисление 7 6 2" xfId="22542"/>
    <cellStyle name="Вычисление 7 7" xfId="22543"/>
    <cellStyle name="Вычисление 7 7 2" xfId="22544"/>
    <cellStyle name="Вычисление 7 8" xfId="22545"/>
    <cellStyle name="Вычисление 7 8 2" xfId="22546"/>
    <cellStyle name="Вычисление 7 9" xfId="22547"/>
    <cellStyle name="Вычисление 7 9 2" xfId="22548"/>
    <cellStyle name="Вычисление 8" xfId="22549"/>
    <cellStyle name="Вычисление 8 10" xfId="22550"/>
    <cellStyle name="Вычисление 8 10 2" xfId="22551"/>
    <cellStyle name="Вычисление 8 11" xfId="22552"/>
    <cellStyle name="Вычисление 8 11 2" xfId="22553"/>
    <cellStyle name="Вычисление 8 12" xfId="22554"/>
    <cellStyle name="Вычисление 8 12 2" xfId="22555"/>
    <cellStyle name="Вычисление 8 13" xfId="22556"/>
    <cellStyle name="Вычисление 8 13 2" xfId="22557"/>
    <cellStyle name="Вычисление 8 14" xfId="22558"/>
    <cellStyle name="Вычисление 8 14 2" xfId="22559"/>
    <cellStyle name="Вычисление 8 15" xfId="22560"/>
    <cellStyle name="Вычисление 8 15 2" xfId="22561"/>
    <cellStyle name="Вычисление 8 16" xfId="22562"/>
    <cellStyle name="Вычисление 8 16 2" xfId="22563"/>
    <cellStyle name="Вычисление 8 17" xfId="22564"/>
    <cellStyle name="Вычисление 8 18" xfId="22565"/>
    <cellStyle name="Вычисление 8 2" xfId="22566"/>
    <cellStyle name="Вычисление 8 2 10" xfId="22567"/>
    <cellStyle name="Вычисление 8 2 11" xfId="22568"/>
    <cellStyle name="Вычисление 8 2 12" xfId="22569"/>
    <cellStyle name="Вычисление 8 2 13" xfId="22570"/>
    <cellStyle name="Вычисление 8 2 14" xfId="22571"/>
    <cellStyle name="Вычисление 8 2 2" xfId="22572"/>
    <cellStyle name="Вычисление 8 2 3" xfId="22573"/>
    <cellStyle name="Вычисление 8 2 4" xfId="22574"/>
    <cellStyle name="Вычисление 8 2 5" xfId="22575"/>
    <cellStyle name="Вычисление 8 2 6" xfId="22576"/>
    <cellStyle name="Вычисление 8 2 7" xfId="22577"/>
    <cellStyle name="Вычисление 8 2 8" xfId="22578"/>
    <cellStyle name="Вычисление 8 2 9" xfId="22579"/>
    <cellStyle name="Вычисление 8 3" xfId="22580"/>
    <cellStyle name="Вычисление 8 3 2" xfId="22581"/>
    <cellStyle name="Вычисление 8 4" xfId="22582"/>
    <cellStyle name="Вычисление 8 4 2" xfId="22583"/>
    <cellStyle name="Вычисление 8 5" xfId="22584"/>
    <cellStyle name="Вычисление 8 5 2" xfId="22585"/>
    <cellStyle name="Вычисление 8 6" xfId="22586"/>
    <cellStyle name="Вычисление 8 6 2" xfId="22587"/>
    <cellStyle name="Вычисление 8 7" xfId="22588"/>
    <cellStyle name="Вычисление 8 7 2" xfId="22589"/>
    <cellStyle name="Вычисление 8 8" xfId="22590"/>
    <cellStyle name="Вычисление 8 8 2" xfId="22591"/>
    <cellStyle name="Вычисление 8 9" xfId="22592"/>
    <cellStyle name="Вычисление 8 9 2" xfId="22593"/>
    <cellStyle name="Вычисление 9" xfId="22594"/>
    <cellStyle name="Вычисление 9 2" xfId="22595"/>
    <cellStyle name="Вычисление 9 3" xfId="22596"/>
    <cellStyle name="Гиперссылка" xfId="2" builtinId="8"/>
    <cellStyle name="Гиперссылка 2" xfId="22597"/>
    <cellStyle name="Гиперссылка 2 10" xfId="22598"/>
    <cellStyle name="Гиперссылка 2 10 2" xfId="22599"/>
    <cellStyle name="Гиперссылка 2 11" xfId="22600"/>
    <cellStyle name="Гиперссылка 2 11 2" xfId="22601"/>
    <cellStyle name="Гиперссылка 2 12" xfId="22602"/>
    <cellStyle name="Гиперссылка 2 12 2" xfId="22603"/>
    <cellStyle name="Гиперссылка 2 13" xfId="22604"/>
    <cellStyle name="Гиперссылка 2 13 2" xfId="22605"/>
    <cellStyle name="Гиперссылка 2 14" xfId="22606"/>
    <cellStyle name="Гиперссылка 2 14 2" xfId="22607"/>
    <cellStyle name="Гиперссылка 2 15" xfId="22608"/>
    <cellStyle name="Гиперссылка 2 15 2" xfId="22609"/>
    <cellStyle name="Гиперссылка 2 16" xfId="22610"/>
    <cellStyle name="Гиперссылка 2 16 2" xfId="22611"/>
    <cellStyle name="Гиперссылка 2 17" xfId="22612"/>
    <cellStyle name="Гиперссылка 2 18" xfId="22613"/>
    <cellStyle name="Гиперссылка 2 19" xfId="22614"/>
    <cellStyle name="Гиперссылка 2 2" xfId="22615"/>
    <cellStyle name="Гиперссылка 2 2 10" xfId="22616"/>
    <cellStyle name="Гиперссылка 2 2 11" xfId="22617"/>
    <cellStyle name="Гиперссылка 2 2 12" xfId="22618"/>
    <cellStyle name="Гиперссылка 2 2 13" xfId="22619"/>
    <cellStyle name="Гиперссылка 2 2 14" xfId="22620"/>
    <cellStyle name="Гиперссылка 2 2 15" xfId="22621"/>
    <cellStyle name="Гиперссылка 2 2 16" xfId="22622"/>
    <cellStyle name="Гиперссылка 2 2 17" xfId="22623"/>
    <cellStyle name="Гиперссылка 2 2 18" xfId="22624"/>
    <cellStyle name="Гиперссылка 2 2 19" xfId="22625"/>
    <cellStyle name="Гиперссылка 2 2 2" xfId="22626"/>
    <cellStyle name="Гиперссылка 2 2 2 10" xfId="22627"/>
    <cellStyle name="Гиперссылка 2 2 2 11" xfId="22628"/>
    <cellStyle name="Гиперссылка 2 2 2 12" xfId="22629"/>
    <cellStyle name="Гиперссылка 2 2 2 13" xfId="22630"/>
    <cellStyle name="Гиперссылка 2 2 2 14" xfId="22631"/>
    <cellStyle name="Гиперссылка 2 2 2 2" xfId="22632"/>
    <cellStyle name="Гиперссылка 2 2 2 3" xfId="22633"/>
    <cellStyle name="Гиперссылка 2 2 2 4" xfId="22634"/>
    <cellStyle name="Гиперссылка 2 2 2 5" xfId="22635"/>
    <cellStyle name="Гиперссылка 2 2 2 6" xfId="22636"/>
    <cellStyle name="Гиперссылка 2 2 2 7" xfId="22637"/>
    <cellStyle name="Гиперссылка 2 2 2 8" xfId="22638"/>
    <cellStyle name="Гиперссылка 2 2 2 9" xfId="22639"/>
    <cellStyle name="Гиперссылка 2 2 20" xfId="22640"/>
    <cellStyle name="Гиперссылка 2 2 21" xfId="22641"/>
    <cellStyle name="Гиперссылка 2 2 3" xfId="22642"/>
    <cellStyle name="Гиперссылка 2 2 4" xfId="22643"/>
    <cellStyle name="Гиперссылка 2 2 5" xfId="22644"/>
    <cellStyle name="Гиперссылка 2 2 6" xfId="22645"/>
    <cellStyle name="Гиперссылка 2 2 7" xfId="22646"/>
    <cellStyle name="Гиперссылка 2 2 8" xfId="22647"/>
    <cellStyle name="Гиперссылка 2 2 9" xfId="22648"/>
    <cellStyle name="Гиперссылка 2 20" xfId="22649"/>
    <cellStyle name="Гиперссылка 2 21" xfId="22650"/>
    <cellStyle name="Гиперссылка 2 22" xfId="22651"/>
    <cellStyle name="Гиперссылка 2 23" xfId="22652"/>
    <cellStyle name="Гиперссылка 2 24" xfId="22653"/>
    <cellStyle name="Гиперссылка 2 25" xfId="22654"/>
    <cellStyle name="Гиперссылка 2 26" xfId="22655"/>
    <cellStyle name="Гиперссылка 2 27" xfId="22656"/>
    <cellStyle name="Гиперссылка 2 28" xfId="22657"/>
    <cellStyle name="Гиперссылка 2 29" xfId="22658"/>
    <cellStyle name="Гиперссылка 2 3" xfId="22659"/>
    <cellStyle name="Гиперссылка 2 3 2" xfId="22660"/>
    <cellStyle name="Гиперссылка 2 3 3" xfId="22661"/>
    <cellStyle name="Гиперссылка 2 3 4" xfId="22662"/>
    <cellStyle name="Гиперссылка 2 3 5" xfId="22663"/>
    <cellStyle name="Гиперссылка 2 30" xfId="22664"/>
    <cellStyle name="Гиперссылка 2 31" xfId="22665"/>
    <cellStyle name="Гиперссылка 2 32" xfId="22666"/>
    <cellStyle name="Гиперссылка 2 33" xfId="22667"/>
    <cellStyle name="Гиперссылка 2 34" xfId="22668"/>
    <cellStyle name="Гиперссылка 2 35" xfId="22669"/>
    <cellStyle name="Гиперссылка 2 36" xfId="22670"/>
    <cellStyle name="Гиперссылка 2 4" xfId="22671"/>
    <cellStyle name="Гиперссылка 2 4 2" xfId="22672"/>
    <cellStyle name="Гиперссылка 2 4 3" xfId="22673"/>
    <cellStyle name="Гиперссылка 2 4 4" xfId="22674"/>
    <cellStyle name="Гиперссылка 2 4 5" xfId="22675"/>
    <cellStyle name="Гиперссылка 2 5" xfId="22676"/>
    <cellStyle name="Гиперссылка 2 5 2" xfId="22677"/>
    <cellStyle name="Гиперссылка 2 6" xfId="22678"/>
    <cellStyle name="Гиперссылка 2 6 2" xfId="22679"/>
    <cellStyle name="Гиперссылка 2 7" xfId="22680"/>
    <cellStyle name="Гиперссылка 2 7 2" xfId="22681"/>
    <cellStyle name="Гиперссылка 2 8" xfId="22682"/>
    <cellStyle name="Гиперссылка 2 8 2" xfId="22683"/>
    <cellStyle name="Гиперссылка 2 9" xfId="22684"/>
    <cellStyle name="Гиперссылка 2 9 2" xfId="22685"/>
    <cellStyle name="Гиперссылка 3" xfId="22686"/>
    <cellStyle name="Гиперссылка 3 10" xfId="22687"/>
    <cellStyle name="Гиперссылка 3 11" xfId="22688"/>
    <cellStyle name="Гиперссылка 3 12" xfId="22689"/>
    <cellStyle name="Гиперссылка 3 13" xfId="22690"/>
    <cellStyle name="Гиперссылка 3 14" xfId="22691"/>
    <cellStyle name="Гиперссылка 3 15" xfId="22692"/>
    <cellStyle name="Гиперссылка 3 16" xfId="22693"/>
    <cellStyle name="Гиперссылка 3 2" xfId="22694"/>
    <cellStyle name="Гиперссылка 3 2 2" xfId="22695"/>
    <cellStyle name="Гиперссылка 3 2 2 2" xfId="22696"/>
    <cellStyle name="Гиперссылка 3 2 3" xfId="22697"/>
    <cellStyle name="Гиперссылка 3 2 3 2" xfId="22698"/>
    <cellStyle name="Гиперссылка 3 2 4" xfId="22699"/>
    <cellStyle name="Гиперссылка 3 2 4 2" xfId="22700"/>
    <cellStyle name="Гиперссылка 3 2 4 3" xfId="22701"/>
    <cellStyle name="Гиперссылка 3 2 5" xfId="22702"/>
    <cellStyle name="Гиперссылка 3 2 6" xfId="22703"/>
    <cellStyle name="Гиперссылка 3 2 7" xfId="22704"/>
    <cellStyle name="Гиперссылка 3 2 8" xfId="22705"/>
    <cellStyle name="Гиперссылка 3 2 9" xfId="22706"/>
    <cellStyle name="Гиперссылка 3 3" xfId="22707"/>
    <cellStyle name="Гиперссылка 3 4" xfId="22708"/>
    <cellStyle name="Гиперссылка 3 5" xfId="22709"/>
    <cellStyle name="Гиперссылка 3 6" xfId="22710"/>
    <cellStyle name="Гиперссылка 3 7" xfId="22711"/>
    <cellStyle name="Гиперссылка 3 8" xfId="22712"/>
    <cellStyle name="Гиперссылка 3 9" xfId="22713"/>
    <cellStyle name="Гиперссылка 3_Админсмета ДБУиО    (17 03)" xfId="22714"/>
    <cellStyle name="Гиперссылка 4" xfId="22715"/>
    <cellStyle name="Гиперссылка 5" xfId="22716"/>
    <cellStyle name="Группа" xfId="22717"/>
    <cellStyle name="Группа 0" xfId="22718"/>
    <cellStyle name="Группа 1" xfId="22719"/>
    <cellStyle name="Группа 2" xfId="22720"/>
    <cellStyle name="Группа 3" xfId="22721"/>
    <cellStyle name="Группа 4" xfId="22722"/>
    <cellStyle name="Группа 5" xfId="22723"/>
    <cellStyle name="Группа 6" xfId="22724"/>
    <cellStyle name="Группа 7" xfId="22725"/>
    <cellStyle name="Группа_Бюллетень декабрь 2003 2" xfId="22726"/>
    <cellStyle name="Дата" xfId="22727"/>
    <cellStyle name="Дата 2" xfId="22728"/>
    <cellStyle name="Дата 3" xfId="22729"/>
    <cellStyle name="Денежный 2" xfId="22730"/>
    <cellStyle name="Денежный 2 2" xfId="22731"/>
    <cellStyle name="Денежный 2 3" xfId="22732"/>
    <cellStyle name="Заголовок" xfId="22733"/>
    <cellStyle name="Заголовок 1 10" xfId="22734"/>
    <cellStyle name="Заголовок 1 10 2" xfId="22735"/>
    <cellStyle name="Заголовок 1 10 3" xfId="22736"/>
    <cellStyle name="Заголовок 1 11" xfId="22737"/>
    <cellStyle name="Заголовок 1 11 2" xfId="22738"/>
    <cellStyle name="Заголовок 1 11 3" xfId="22739"/>
    <cellStyle name="Заголовок 1 12" xfId="22740"/>
    <cellStyle name="Заголовок 1 12 2" xfId="22741"/>
    <cellStyle name="Заголовок 1 12 3" xfId="22742"/>
    <cellStyle name="Заголовок 1 13" xfId="22743"/>
    <cellStyle name="Заголовок 1 13 2" xfId="22744"/>
    <cellStyle name="Заголовок 1 13 3" xfId="22745"/>
    <cellStyle name="Заголовок 1 14" xfId="22746"/>
    <cellStyle name="Заголовок 1 14 2" xfId="22747"/>
    <cellStyle name="Заголовок 1 14 3" xfId="22748"/>
    <cellStyle name="Заголовок 1 15" xfId="22749"/>
    <cellStyle name="Заголовок 1 15 10" xfId="22750"/>
    <cellStyle name="Заголовок 1 15 11" xfId="22751"/>
    <cellStyle name="Заголовок 1 15 12" xfId="22752"/>
    <cellStyle name="Заголовок 1 15 13" xfId="22753"/>
    <cellStyle name="Заголовок 1 15 14" xfId="22754"/>
    <cellStyle name="Заголовок 1 15 15" xfId="22755"/>
    <cellStyle name="Заголовок 1 15 16" xfId="22756"/>
    <cellStyle name="Заголовок 1 15 17" xfId="22757"/>
    <cellStyle name="Заголовок 1 15 18" xfId="22758"/>
    <cellStyle name="Заголовок 1 15 19" xfId="22759"/>
    <cellStyle name="Заголовок 1 15 2" xfId="22760"/>
    <cellStyle name="Заголовок 1 15 2 10" xfId="22761"/>
    <cellStyle name="Заголовок 1 15 2 11" xfId="22762"/>
    <cellStyle name="Заголовок 1 15 2 12" xfId="22763"/>
    <cellStyle name="Заголовок 1 15 2 13" xfId="22764"/>
    <cellStyle name="Заголовок 1 15 2 14" xfId="22765"/>
    <cellStyle name="Заголовок 1 15 2 2" xfId="22766"/>
    <cellStyle name="Заголовок 1 15 2 3" xfId="22767"/>
    <cellStyle name="Заголовок 1 15 2 4" xfId="22768"/>
    <cellStyle name="Заголовок 1 15 2 5" xfId="22769"/>
    <cellStyle name="Заголовок 1 15 2 6" xfId="22770"/>
    <cellStyle name="Заголовок 1 15 2 7" xfId="22771"/>
    <cellStyle name="Заголовок 1 15 2 8" xfId="22772"/>
    <cellStyle name="Заголовок 1 15 2 9" xfId="22773"/>
    <cellStyle name="Заголовок 1 15 20" xfId="22774"/>
    <cellStyle name="Заголовок 1 15 21" xfId="22775"/>
    <cellStyle name="Заголовок 1 15 22" xfId="22776"/>
    <cellStyle name="Заголовок 1 15 3" xfId="22777"/>
    <cellStyle name="Заголовок 1 15 4" xfId="22778"/>
    <cellStyle name="Заголовок 1 15 5" xfId="22779"/>
    <cellStyle name="Заголовок 1 15 6" xfId="22780"/>
    <cellStyle name="Заголовок 1 15 7" xfId="22781"/>
    <cellStyle name="Заголовок 1 15 8" xfId="22782"/>
    <cellStyle name="Заголовок 1 15 9" xfId="22783"/>
    <cellStyle name="Заголовок 1 16" xfId="22784"/>
    <cellStyle name="Заголовок 1 16 2" xfId="22785"/>
    <cellStyle name="Заголовок 1 17" xfId="22786"/>
    <cellStyle name="Заголовок 1 17 2" xfId="22787"/>
    <cellStyle name="Заголовок 1 18" xfId="22788"/>
    <cellStyle name="Заголовок 1 18 2" xfId="22789"/>
    <cellStyle name="Заголовок 1 19" xfId="22790"/>
    <cellStyle name="Заголовок 1 19 10" xfId="22791"/>
    <cellStyle name="Заголовок 1 19 11" xfId="22792"/>
    <cellStyle name="Заголовок 1 19 12" xfId="22793"/>
    <cellStyle name="Заголовок 1 19 13" xfId="22794"/>
    <cellStyle name="Заголовок 1 19 14" xfId="22795"/>
    <cellStyle name="Заголовок 1 19 2" xfId="22796"/>
    <cellStyle name="Заголовок 1 19 3" xfId="22797"/>
    <cellStyle name="Заголовок 1 19 4" xfId="22798"/>
    <cellStyle name="Заголовок 1 19 5" xfId="22799"/>
    <cellStyle name="Заголовок 1 19 6" xfId="22800"/>
    <cellStyle name="Заголовок 1 19 7" xfId="22801"/>
    <cellStyle name="Заголовок 1 19 8" xfId="22802"/>
    <cellStyle name="Заголовок 1 19 9" xfId="22803"/>
    <cellStyle name="Заголовок 1 2" xfId="22804"/>
    <cellStyle name="Заголовок 1 2 10" xfId="22805"/>
    <cellStyle name="Заголовок 1 2 10 2" xfId="22806"/>
    <cellStyle name="Заголовок 1 2 11" xfId="22807"/>
    <cellStyle name="Заголовок 1 2 11 2" xfId="22808"/>
    <cellStyle name="Заголовок 1 2 12" xfId="22809"/>
    <cellStyle name="Заголовок 1 2 12 2" xfId="22810"/>
    <cellStyle name="Заголовок 1 2 13" xfId="22811"/>
    <cellStyle name="Заголовок 1 2 13 2" xfId="22812"/>
    <cellStyle name="Заголовок 1 2 14" xfId="22813"/>
    <cellStyle name="Заголовок 1 2 14 2" xfId="22814"/>
    <cellStyle name="Заголовок 1 2 15" xfId="22815"/>
    <cellStyle name="Заголовок 1 2 15 2" xfId="22816"/>
    <cellStyle name="Заголовок 1 2 16" xfId="22817"/>
    <cellStyle name="Заголовок 1 2 16 2" xfId="22818"/>
    <cellStyle name="Заголовок 1 2 17" xfId="22819"/>
    <cellStyle name="Заголовок 1 2 17 2" xfId="22820"/>
    <cellStyle name="Заголовок 1 2 18" xfId="22821"/>
    <cellStyle name="Заголовок 1 2 18 2" xfId="22822"/>
    <cellStyle name="Заголовок 1 2 19" xfId="22823"/>
    <cellStyle name="Заголовок 1 2 19 2" xfId="22824"/>
    <cellStyle name="Заголовок 1 2 2" xfId="22825"/>
    <cellStyle name="Заголовок 1 2 2 10" xfId="22826"/>
    <cellStyle name="Заголовок 1 2 2 11" xfId="22827"/>
    <cellStyle name="Заголовок 1 2 2 12" xfId="22828"/>
    <cellStyle name="Заголовок 1 2 2 13" xfId="22829"/>
    <cellStyle name="Заголовок 1 2 2 14" xfId="22830"/>
    <cellStyle name="Заголовок 1 2 2 15" xfId="22831"/>
    <cellStyle name="Заголовок 1 2 2 16" xfId="22832"/>
    <cellStyle name="Заголовок 1 2 2 17" xfId="22833"/>
    <cellStyle name="Заголовок 1 2 2 18" xfId="22834"/>
    <cellStyle name="Заголовок 1 2 2 2" xfId="22835"/>
    <cellStyle name="Заголовок 1 2 2 2 10" xfId="22836"/>
    <cellStyle name="Заголовок 1 2 2 2 11" xfId="22837"/>
    <cellStyle name="Заголовок 1 2 2 2 12" xfId="22838"/>
    <cellStyle name="Заголовок 1 2 2 2 13" xfId="22839"/>
    <cellStyle name="Заголовок 1 2 2 2 14" xfId="22840"/>
    <cellStyle name="Заголовок 1 2 2 2 2" xfId="22841"/>
    <cellStyle name="Заголовок 1 2 2 2 2 10" xfId="22842"/>
    <cellStyle name="Заголовок 1 2 2 2 2 11" xfId="22843"/>
    <cellStyle name="Заголовок 1 2 2 2 2 12" xfId="22844"/>
    <cellStyle name="Заголовок 1 2 2 2 2 13" xfId="22845"/>
    <cellStyle name="Заголовок 1 2 2 2 2 14" xfId="22846"/>
    <cellStyle name="Заголовок 1 2 2 2 2 2" xfId="22847"/>
    <cellStyle name="Заголовок 1 2 2 2 2 3" xfId="22848"/>
    <cellStyle name="Заголовок 1 2 2 2 2 4" xfId="22849"/>
    <cellStyle name="Заголовок 1 2 2 2 2 5" xfId="22850"/>
    <cellStyle name="Заголовок 1 2 2 2 2 6" xfId="22851"/>
    <cellStyle name="Заголовок 1 2 2 2 2 7" xfId="22852"/>
    <cellStyle name="Заголовок 1 2 2 2 2 8" xfId="22853"/>
    <cellStyle name="Заголовок 1 2 2 2 2 9" xfId="22854"/>
    <cellStyle name="Заголовок 1 2 2 2 3" xfId="22855"/>
    <cellStyle name="Заголовок 1 2 2 2 4" xfId="22856"/>
    <cellStyle name="Заголовок 1 2 2 2 5" xfId="22857"/>
    <cellStyle name="Заголовок 1 2 2 2 6" xfId="22858"/>
    <cellStyle name="Заголовок 1 2 2 2 7" xfId="22859"/>
    <cellStyle name="Заголовок 1 2 2 2 8" xfId="22860"/>
    <cellStyle name="Заголовок 1 2 2 2 9" xfId="22861"/>
    <cellStyle name="Заголовок 1 2 2 3" xfId="22862"/>
    <cellStyle name="Заголовок 1 2 2 3 2" xfId="22863"/>
    <cellStyle name="Заголовок 1 2 2 3 3" xfId="22864"/>
    <cellStyle name="Заголовок 1 2 2 3 4" xfId="22865"/>
    <cellStyle name="Заголовок 1 2 2 3 5" xfId="22866"/>
    <cellStyle name="Заголовок 1 2 2 4" xfId="22867"/>
    <cellStyle name="Заголовок 1 2 2 5" xfId="22868"/>
    <cellStyle name="Заголовок 1 2 2 6" xfId="22869"/>
    <cellStyle name="Заголовок 1 2 2 7" xfId="22870"/>
    <cellStyle name="Заголовок 1 2 2 8" xfId="22871"/>
    <cellStyle name="Заголовок 1 2 2 9" xfId="22872"/>
    <cellStyle name="Заголовок 1 2 20" xfId="22873"/>
    <cellStyle name="Заголовок 1 2 20 2" xfId="22874"/>
    <cellStyle name="Заголовок 1 2 21" xfId="22875"/>
    <cellStyle name="Заголовок 1 2 21 2" xfId="22876"/>
    <cellStyle name="Заголовок 1 2 22" xfId="22877"/>
    <cellStyle name="Заголовок 1 2 23" xfId="22878"/>
    <cellStyle name="Заголовок 1 2 24" xfId="22879"/>
    <cellStyle name="Заголовок 1 2 25" xfId="22880"/>
    <cellStyle name="Заголовок 1 2 26" xfId="22881"/>
    <cellStyle name="Заголовок 1 2 27" xfId="22882"/>
    <cellStyle name="Заголовок 1 2 28" xfId="22883"/>
    <cellStyle name="Заголовок 1 2 29" xfId="22884"/>
    <cellStyle name="Заголовок 1 2 3" xfId="22885"/>
    <cellStyle name="Заголовок 1 2 3 2" xfId="22886"/>
    <cellStyle name="Заголовок 1 2 3 3" xfId="22887"/>
    <cellStyle name="Заголовок 1 2 3 4" xfId="22888"/>
    <cellStyle name="Заголовок 1 2 3 4 2" xfId="22889"/>
    <cellStyle name="Заголовок 1 2 3 4 3" xfId="22890"/>
    <cellStyle name="Заголовок 1 2 3 5" xfId="22891"/>
    <cellStyle name="Заголовок 1 2 3 6" xfId="22892"/>
    <cellStyle name="Заголовок 1 2 3 7" xfId="22893"/>
    <cellStyle name="Заголовок 1 2 30" xfId="22894"/>
    <cellStyle name="Заголовок 1 2 31" xfId="22895"/>
    <cellStyle name="Заголовок 1 2 32" xfId="22896"/>
    <cellStyle name="Заголовок 1 2 33" xfId="22897"/>
    <cellStyle name="Заголовок 1 2 34" xfId="22898"/>
    <cellStyle name="Заголовок 1 2 35" xfId="22899"/>
    <cellStyle name="Заголовок 1 2 4" xfId="22900"/>
    <cellStyle name="Заголовок 1 2 4 2" xfId="22901"/>
    <cellStyle name="Заголовок 1 2 4 3" xfId="22902"/>
    <cellStyle name="Заголовок 1 2 4 4" xfId="22903"/>
    <cellStyle name="Заголовок 1 2 4 4 2" xfId="22904"/>
    <cellStyle name="Заголовок 1 2 4 4 3" xfId="22905"/>
    <cellStyle name="Заголовок 1 2 4 5" xfId="22906"/>
    <cellStyle name="Заголовок 1 2 4 6" xfId="22907"/>
    <cellStyle name="Заголовок 1 2 4 7" xfId="22908"/>
    <cellStyle name="Заголовок 1 2 5" xfId="22909"/>
    <cellStyle name="Заголовок 1 2 5 2" xfId="22910"/>
    <cellStyle name="Заголовок 1 2 5 3" xfId="22911"/>
    <cellStyle name="Заголовок 1 2 5 4" xfId="22912"/>
    <cellStyle name="Заголовок 1 2 6" xfId="22913"/>
    <cellStyle name="Заголовок 1 2 6 2" xfId="22914"/>
    <cellStyle name="Заголовок 1 2 7" xfId="22915"/>
    <cellStyle name="Заголовок 1 2 7 2" xfId="22916"/>
    <cellStyle name="Заголовок 1 2 7 3" xfId="22917"/>
    <cellStyle name="Заголовок 1 2 7 4" xfId="22918"/>
    <cellStyle name="Заголовок 1 2 7 5" xfId="22919"/>
    <cellStyle name="Заголовок 1 2 8" xfId="22920"/>
    <cellStyle name="Заголовок 1 2 8 2" xfId="22921"/>
    <cellStyle name="Заголовок 1 2 9" xfId="22922"/>
    <cellStyle name="Заголовок 1 2 9 2" xfId="22923"/>
    <cellStyle name="Заголовок 1 2 9 3" xfId="22924"/>
    <cellStyle name="Заголовок 1 2 9 4" xfId="22925"/>
    <cellStyle name="Заголовок 1 2 9 5" xfId="22926"/>
    <cellStyle name="Заголовок 1 2_28 08 09  Формат для защиты ЦТВС (2)" xfId="22927"/>
    <cellStyle name="Заголовок 1 20" xfId="22928"/>
    <cellStyle name="Заголовок 1 20 10" xfId="22929"/>
    <cellStyle name="Заголовок 1 20 11" xfId="22930"/>
    <cellStyle name="Заголовок 1 20 12" xfId="22931"/>
    <cellStyle name="Заголовок 1 20 13" xfId="22932"/>
    <cellStyle name="Заголовок 1 20 14" xfId="22933"/>
    <cellStyle name="Заголовок 1 20 2" xfId="22934"/>
    <cellStyle name="Заголовок 1 20 3" xfId="22935"/>
    <cellStyle name="Заголовок 1 20 4" xfId="22936"/>
    <cellStyle name="Заголовок 1 20 5" xfId="22937"/>
    <cellStyle name="Заголовок 1 20 6" xfId="22938"/>
    <cellStyle name="Заголовок 1 20 7" xfId="22939"/>
    <cellStyle name="Заголовок 1 20 8" xfId="22940"/>
    <cellStyle name="Заголовок 1 20 9" xfId="22941"/>
    <cellStyle name="Заголовок 1 21" xfId="22942"/>
    <cellStyle name="Заголовок 1 21 10" xfId="22943"/>
    <cellStyle name="Заголовок 1 21 11" xfId="22944"/>
    <cellStyle name="Заголовок 1 21 12" xfId="22945"/>
    <cellStyle name="Заголовок 1 21 13" xfId="22946"/>
    <cellStyle name="Заголовок 1 21 14" xfId="22947"/>
    <cellStyle name="Заголовок 1 21 2" xfId="22948"/>
    <cellStyle name="Заголовок 1 21 3" xfId="22949"/>
    <cellStyle name="Заголовок 1 21 4" xfId="22950"/>
    <cellStyle name="Заголовок 1 21 5" xfId="22951"/>
    <cellStyle name="Заголовок 1 21 6" xfId="22952"/>
    <cellStyle name="Заголовок 1 21 7" xfId="22953"/>
    <cellStyle name="Заголовок 1 21 8" xfId="22954"/>
    <cellStyle name="Заголовок 1 21 9" xfId="22955"/>
    <cellStyle name="Заголовок 1 22" xfId="22956"/>
    <cellStyle name="Заголовок 1 22 10" xfId="22957"/>
    <cellStyle name="Заголовок 1 22 11" xfId="22958"/>
    <cellStyle name="Заголовок 1 22 12" xfId="22959"/>
    <cellStyle name="Заголовок 1 22 13" xfId="22960"/>
    <cellStyle name="Заголовок 1 22 14" xfId="22961"/>
    <cellStyle name="Заголовок 1 22 2" xfId="22962"/>
    <cellStyle name="Заголовок 1 22 3" xfId="22963"/>
    <cellStyle name="Заголовок 1 22 4" xfId="22964"/>
    <cellStyle name="Заголовок 1 22 5" xfId="22965"/>
    <cellStyle name="Заголовок 1 22 6" xfId="22966"/>
    <cellStyle name="Заголовок 1 22 7" xfId="22967"/>
    <cellStyle name="Заголовок 1 22 8" xfId="22968"/>
    <cellStyle name="Заголовок 1 22 9" xfId="22969"/>
    <cellStyle name="Заголовок 1 23" xfId="22970"/>
    <cellStyle name="Заголовок 1 23 10" xfId="22971"/>
    <cellStyle name="Заголовок 1 23 11" xfId="22972"/>
    <cellStyle name="Заголовок 1 23 12" xfId="22973"/>
    <cellStyle name="Заголовок 1 23 13" xfId="22974"/>
    <cellStyle name="Заголовок 1 23 14" xfId="22975"/>
    <cellStyle name="Заголовок 1 23 2" xfId="22976"/>
    <cellStyle name="Заголовок 1 23 3" xfId="22977"/>
    <cellStyle name="Заголовок 1 23 4" xfId="22978"/>
    <cellStyle name="Заголовок 1 23 5" xfId="22979"/>
    <cellStyle name="Заголовок 1 23 6" xfId="22980"/>
    <cellStyle name="Заголовок 1 23 7" xfId="22981"/>
    <cellStyle name="Заголовок 1 23 8" xfId="22982"/>
    <cellStyle name="Заголовок 1 23 9" xfId="22983"/>
    <cellStyle name="Заголовок 1 24" xfId="22984"/>
    <cellStyle name="Заголовок 1 24 10" xfId="22985"/>
    <cellStyle name="Заголовок 1 24 11" xfId="22986"/>
    <cellStyle name="Заголовок 1 24 12" xfId="22987"/>
    <cellStyle name="Заголовок 1 24 13" xfId="22988"/>
    <cellStyle name="Заголовок 1 24 14" xfId="22989"/>
    <cellStyle name="Заголовок 1 24 2" xfId="22990"/>
    <cellStyle name="Заголовок 1 24 3" xfId="22991"/>
    <cellStyle name="Заголовок 1 24 4" xfId="22992"/>
    <cellStyle name="Заголовок 1 24 5" xfId="22993"/>
    <cellStyle name="Заголовок 1 24 6" xfId="22994"/>
    <cellStyle name="Заголовок 1 24 7" xfId="22995"/>
    <cellStyle name="Заголовок 1 24 8" xfId="22996"/>
    <cellStyle name="Заголовок 1 24 9" xfId="22997"/>
    <cellStyle name="Заголовок 1 25" xfId="22998"/>
    <cellStyle name="Заголовок 1 26" xfId="22999"/>
    <cellStyle name="Заголовок 1 27" xfId="23000"/>
    <cellStyle name="Заголовок 1 28" xfId="23001"/>
    <cellStyle name="Заголовок 1 29" xfId="23002"/>
    <cellStyle name="Заголовок 1 29 10" xfId="23003"/>
    <cellStyle name="Заголовок 1 29 11" xfId="23004"/>
    <cellStyle name="Заголовок 1 29 12" xfId="23005"/>
    <cellStyle name="Заголовок 1 29 13" xfId="23006"/>
    <cellStyle name="Заголовок 1 29 14" xfId="23007"/>
    <cellStyle name="Заголовок 1 29 2" xfId="23008"/>
    <cellStyle name="Заголовок 1 29 3" xfId="23009"/>
    <cellStyle name="Заголовок 1 29 4" xfId="23010"/>
    <cellStyle name="Заголовок 1 29 5" xfId="23011"/>
    <cellStyle name="Заголовок 1 29 6" xfId="23012"/>
    <cellStyle name="Заголовок 1 29 7" xfId="23013"/>
    <cellStyle name="Заголовок 1 29 8" xfId="23014"/>
    <cellStyle name="Заголовок 1 29 9" xfId="23015"/>
    <cellStyle name="Заголовок 1 3" xfId="23016"/>
    <cellStyle name="Заголовок 1 3 10" xfId="23017"/>
    <cellStyle name="Заголовок 1 3 10 2" xfId="23018"/>
    <cellStyle name="Заголовок 1 3 11" xfId="23019"/>
    <cellStyle name="Заголовок 1 3 11 2" xfId="23020"/>
    <cellStyle name="Заголовок 1 3 12" xfId="23021"/>
    <cellStyle name="Заголовок 1 3 12 2" xfId="23022"/>
    <cellStyle name="Заголовок 1 3 13" xfId="23023"/>
    <cellStyle name="Заголовок 1 3 13 2" xfId="23024"/>
    <cellStyle name="Заголовок 1 3 14" xfId="23025"/>
    <cellStyle name="Заголовок 1 3 14 2" xfId="23026"/>
    <cellStyle name="Заголовок 1 3 15" xfId="23027"/>
    <cellStyle name="Заголовок 1 3 15 2" xfId="23028"/>
    <cellStyle name="Заголовок 1 3 16" xfId="23029"/>
    <cellStyle name="Заголовок 1 3 16 2" xfId="23030"/>
    <cellStyle name="Заголовок 1 3 17" xfId="23031"/>
    <cellStyle name="Заголовок 1 3 18" xfId="23032"/>
    <cellStyle name="Заголовок 1 3 19" xfId="23033"/>
    <cellStyle name="Заголовок 1 3 2" xfId="23034"/>
    <cellStyle name="Заголовок 1 3 2 10" xfId="23035"/>
    <cellStyle name="Заголовок 1 3 2 11" xfId="23036"/>
    <cellStyle name="Заголовок 1 3 2 12" xfId="23037"/>
    <cellStyle name="Заголовок 1 3 2 13" xfId="23038"/>
    <cellStyle name="Заголовок 1 3 2 14" xfId="23039"/>
    <cellStyle name="Заголовок 1 3 2 15" xfId="23040"/>
    <cellStyle name="Заголовок 1 3 2 16" xfId="23041"/>
    <cellStyle name="Заголовок 1 3 2 2" xfId="23042"/>
    <cellStyle name="Заголовок 1 3 2 2 10" xfId="23043"/>
    <cellStyle name="Заголовок 1 3 2 2 11" xfId="23044"/>
    <cellStyle name="Заголовок 1 3 2 2 12" xfId="23045"/>
    <cellStyle name="Заголовок 1 3 2 2 13" xfId="23046"/>
    <cellStyle name="Заголовок 1 3 2 2 14" xfId="23047"/>
    <cellStyle name="Заголовок 1 3 2 2 2" xfId="23048"/>
    <cellStyle name="Заголовок 1 3 2 2 2 10" xfId="23049"/>
    <cellStyle name="Заголовок 1 3 2 2 2 11" xfId="23050"/>
    <cellStyle name="Заголовок 1 3 2 2 2 12" xfId="23051"/>
    <cellStyle name="Заголовок 1 3 2 2 2 13" xfId="23052"/>
    <cellStyle name="Заголовок 1 3 2 2 2 14" xfId="23053"/>
    <cellStyle name="Заголовок 1 3 2 2 2 2" xfId="23054"/>
    <cellStyle name="Заголовок 1 3 2 2 2 3" xfId="23055"/>
    <cellStyle name="Заголовок 1 3 2 2 2 4" xfId="23056"/>
    <cellStyle name="Заголовок 1 3 2 2 2 5" xfId="23057"/>
    <cellStyle name="Заголовок 1 3 2 2 2 6" xfId="23058"/>
    <cellStyle name="Заголовок 1 3 2 2 2 7" xfId="23059"/>
    <cellStyle name="Заголовок 1 3 2 2 2 8" xfId="23060"/>
    <cellStyle name="Заголовок 1 3 2 2 2 9" xfId="23061"/>
    <cellStyle name="Заголовок 1 3 2 2 3" xfId="23062"/>
    <cellStyle name="Заголовок 1 3 2 2 4" xfId="23063"/>
    <cellStyle name="Заголовок 1 3 2 2 5" xfId="23064"/>
    <cellStyle name="Заголовок 1 3 2 2 6" xfId="23065"/>
    <cellStyle name="Заголовок 1 3 2 2 7" xfId="23066"/>
    <cellStyle name="Заголовок 1 3 2 2 8" xfId="23067"/>
    <cellStyle name="Заголовок 1 3 2 2 9" xfId="23068"/>
    <cellStyle name="Заголовок 1 3 2 3" xfId="23069"/>
    <cellStyle name="Заголовок 1 3 2 4" xfId="23070"/>
    <cellStyle name="Заголовок 1 3 2 5" xfId="23071"/>
    <cellStyle name="Заголовок 1 3 2 6" xfId="23072"/>
    <cellStyle name="Заголовок 1 3 2 7" xfId="23073"/>
    <cellStyle name="Заголовок 1 3 2 8" xfId="23074"/>
    <cellStyle name="Заголовок 1 3 2 9" xfId="23075"/>
    <cellStyle name="Заголовок 1 3 20" xfId="23076"/>
    <cellStyle name="Заголовок 1 3 21" xfId="23077"/>
    <cellStyle name="Заголовок 1 3 22" xfId="23078"/>
    <cellStyle name="Заголовок 1 3 23" xfId="23079"/>
    <cellStyle name="Заголовок 1 3 24" xfId="23080"/>
    <cellStyle name="Заголовок 1 3 25" xfId="23081"/>
    <cellStyle name="Заголовок 1 3 26" xfId="23082"/>
    <cellStyle name="Заголовок 1 3 27" xfId="23083"/>
    <cellStyle name="Заголовок 1 3 28" xfId="23084"/>
    <cellStyle name="Заголовок 1 3 29" xfId="23085"/>
    <cellStyle name="Заголовок 1 3 3" xfId="23086"/>
    <cellStyle name="Заголовок 1 3 3 2" xfId="23087"/>
    <cellStyle name="Заголовок 1 3 30" xfId="23088"/>
    <cellStyle name="Заголовок 1 3 31" xfId="23089"/>
    <cellStyle name="Заголовок 1 3 4" xfId="23090"/>
    <cellStyle name="Заголовок 1 3 4 2" xfId="23091"/>
    <cellStyle name="Заголовок 1 3 5" xfId="23092"/>
    <cellStyle name="Заголовок 1 3 5 2" xfId="23093"/>
    <cellStyle name="Заголовок 1 3 6" xfId="23094"/>
    <cellStyle name="Заголовок 1 3 6 2" xfId="23095"/>
    <cellStyle name="Заголовок 1 3 7" xfId="23096"/>
    <cellStyle name="Заголовок 1 3 7 2" xfId="23097"/>
    <cellStyle name="Заголовок 1 3 8" xfId="23098"/>
    <cellStyle name="Заголовок 1 3 8 2" xfId="23099"/>
    <cellStyle name="Заголовок 1 3 9" xfId="23100"/>
    <cellStyle name="Заголовок 1 3 9 2" xfId="23101"/>
    <cellStyle name="Заголовок 1 3_АБ_2010_сводный_24 03 (2)" xfId="23102"/>
    <cellStyle name="Заголовок 1 30" xfId="23103"/>
    <cellStyle name="Заголовок 1 30 10" xfId="23104"/>
    <cellStyle name="Заголовок 1 30 11" xfId="23105"/>
    <cellStyle name="Заголовок 1 30 12" xfId="23106"/>
    <cellStyle name="Заголовок 1 30 13" xfId="23107"/>
    <cellStyle name="Заголовок 1 30 14" xfId="23108"/>
    <cellStyle name="Заголовок 1 30 2" xfId="23109"/>
    <cellStyle name="Заголовок 1 30 3" xfId="23110"/>
    <cellStyle name="Заголовок 1 30 4" xfId="23111"/>
    <cellStyle name="Заголовок 1 30 5" xfId="23112"/>
    <cellStyle name="Заголовок 1 30 6" xfId="23113"/>
    <cellStyle name="Заголовок 1 30 7" xfId="23114"/>
    <cellStyle name="Заголовок 1 30 8" xfId="23115"/>
    <cellStyle name="Заголовок 1 30 9" xfId="23116"/>
    <cellStyle name="Заголовок 1 31" xfId="23117"/>
    <cellStyle name="Заголовок 1 31 10" xfId="23118"/>
    <cellStyle name="Заголовок 1 31 11" xfId="23119"/>
    <cellStyle name="Заголовок 1 31 12" xfId="23120"/>
    <cellStyle name="Заголовок 1 31 13" xfId="23121"/>
    <cellStyle name="Заголовок 1 31 14" xfId="23122"/>
    <cellStyle name="Заголовок 1 31 2" xfId="23123"/>
    <cellStyle name="Заголовок 1 31 3" xfId="23124"/>
    <cellStyle name="Заголовок 1 31 4" xfId="23125"/>
    <cellStyle name="Заголовок 1 31 5" xfId="23126"/>
    <cellStyle name="Заголовок 1 31 6" xfId="23127"/>
    <cellStyle name="Заголовок 1 31 7" xfId="23128"/>
    <cellStyle name="Заголовок 1 31 8" xfId="23129"/>
    <cellStyle name="Заголовок 1 31 9" xfId="23130"/>
    <cellStyle name="Заголовок 1 32" xfId="23131"/>
    <cellStyle name="Заголовок 1 32 10" xfId="23132"/>
    <cellStyle name="Заголовок 1 32 11" xfId="23133"/>
    <cellStyle name="Заголовок 1 32 12" xfId="23134"/>
    <cellStyle name="Заголовок 1 32 13" xfId="23135"/>
    <cellStyle name="Заголовок 1 32 14" xfId="23136"/>
    <cellStyle name="Заголовок 1 32 2" xfId="23137"/>
    <cellStyle name="Заголовок 1 32 3" xfId="23138"/>
    <cellStyle name="Заголовок 1 32 4" xfId="23139"/>
    <cellStyle name="Заголовок 1 32 5" xfId="23140"/>
    <cellStyle name="Заголовок 1 32 6" xfId="23141"/>
    <cellStyle name="Заголовок 1 32 7" xfId="23142"/>
    <cellStyle name="Заголовок 1 32 8" xfId="23143"/>
    <cellStyle name="Заголовок 1 32 9" xfId="23144"/>
    <cellStyle name="Заголовок 1 33" xfId="23145"/>
    <cellStyle name="Заголовок 1 34" xfId="23146"/>
    <cellStyle name="Заголовок 1 35" xfId="23147"/>
    <cellStyle name="Заголовок 1 36" xfId="23148"/>
    <cellStyle name="Заголовок 1 37" xfId="23149"/>
    <cellStyle name="Заголовок 1 38" xfId="23150"/>
    <cellStyle name="Заголовок 1 39" xfId="23151"/>
    <cellStyle name="Заголовок 1 4" xfId="23152"/>
    <cellStyle name="Заголовок 1 4 10" xfId="23153"/>
    <cellStyle name="Заголовок 1 4 10 2" xfId="23154"/>
    <cellStyle name="Заголовок 1 4 11" xfId="23155"/>
    <cellStyle name="Заголовок 1 4 11 2" xfId="23156"/>
    <cellStyle name="Заголовок 1 4 12" xfId="23157"/>
    <cellStyle name="Заголовок 1 4 12 2" xfId="23158"/>
    <cellStyle name="Заголовок 1 4 13" xfId="23159"/>
    <cellStyle name="Заголовок 1 4 13 2" xfId="23160"/>
    <cellStyle name="Заголовок 1 4 14" xfId="23161"/>
    <cellStyle name="Заголовок 1 4 14 2" xfId="23162"/>
    <cellStyle name="Заголовок 1 4 15" xfId="23163"/>
    <cellStyle name="Заголовок 1 4 15 2" xfId="23164"/>
    <cellStyle name="Заголовок 1 4 16" xfId="23165"/>
    <cellStyle name="Заголовок 1 4 16 2" xfId="23166"/>
    <cellStyle name="Заголовок 1 4 17" xfId="23167"/>
    <cellStyle name="Заголовок 1 4 18" xfId="23168"/>
    <cellStyle name="Заголовок 1 4 19" xfId="23169"/>
    <cellStyle name="Заголовок 1 4 2" xfId="23170"/>
    <cellStyle name="Заголовок 1 4 2 10" xfId="23171"/>
    <cellStyle name="Заголовок 1 4 2 11" xfId="23172"/>
    <cellStyle name="Заголовок 1 4 2 12" xfId="23173"/>
    <cellStyle name="Заголовок 1 4 2 13" xfId="23174"/>
    <cellStyle name="Заголовок 1 4 2 14" xfId="23175"/>
    <cellStyle name="Заголовок 1 4 2 15" xfId="23176"/>
    <cellStyle name="Заголовок 1 4 2 16" xfId="23177"/>
    <cellStyle name="Заголовок 1 4 2 2" xfId="23178"/>
    <cellStyle name="Заголовок 1 4 2 2 10" xfId="23179"/>
    <cellStyle name="Заголовок 1 4 2 2 11" xfId="23180"/>
    <cellStyle name="Заголовок 1 4 2 2 12" xfId="23181"/>
    <cellStyle name="Заголовок 1 4 2 2 13" xfId="23182"/>
    <cellStyle name="Заголовок 1 4 2 2 14" xfId="23183"/>
    <cellStyle name="Заголовок 1 4 2 2 2" xfId="23184"/>
    <cellStyle name="Заголовок 1 4 2 2 2 10" xfId="23185"/>
    <cellStyle name="Заголовок 1 4 2 2 2 11" xfId="23186"/>
    <cellStyle name="Заголовок 1 4 2 2 2 12" xfId="23187"/>
    <cellStyle name="Заголовок 1 4 2 2 2 13" xfId="23188"/>
    <cellStyle name="Заголовок 1 4 2 2 2 14" xfId="23189"/>
    <cellStyle name="Заголовок 1 4 2 2 2 2" xfId="23190"/>
    <cellStyle name="Заголовок 1 4 2 2 2 3" xfId="23191"/>
    <cellStyle name="Заголовок 1 4 2 2 2 4" xfId="23192"/>
    <cellStyle name="Заголовок 1 4 2 2 2 5" xfId="23193"/>
    <cellStyle name="Заголовок 1 4 2 2 2 6" xfId="23194"/>
    <cellStyle name="Заголовок 1 4 2 2 2 7" xfId="23195"/>
    <cellStyle name="Заголовок 1 4 2 2 2 8" xfId="23196"/>
    <cellStyle name="Заголовок 1 4 2 2 2 9" xfId="23197"/>
    <cellStyle name="Заголовок 1 4 2 2 3" xfId="23198"/>
    <cellStyle name="Заголовок 1 4 2 2 4" xfId="23199"/>
    <cellStyle name="Заголовок 1 4 2 2 5" xfId="23200"/>
    <cellStyle name="Заголовок 1 4 2 2 6" xfId="23201"/>
    <cellStyle name="Заголовок 1 4 2 2 7" xfId="23202"/>
    <cellStyle name="Заголовок 1 4 2 2 8" xfId="23203"/>
    <cellStyle name="Заголовок 1 4 2 2 9" xfId="23204"/>
    <cellStyle name="Заголовок 1 4 2 3" xfId="23205"/>
    <cellStyle name="Заголовок 1 4 2 4" xfId="23206"/>
    <cellStyle name="Заголовок 1 4 2 5" xfId="23207"/>
    <cellStyle name="Заголовок 1 4 2 6" xfId="23208"/>
    <cellStyle name="Заголовок 1 4 2 7" xfId="23209"/>
    <cellStyle name="Заголовок 1 4 2 8" xfId="23210"/>
    <cellStyle name="Заголовок 1 4 2 9" xfId="23211"/>
    <cellStyle name="Заголовок 1 4 20" xfId="23212"/>
    <cellStyle name="Заголовок 1 4 21" xfId="23213"/>
    <cellStyle name="Заголовок 1 4 22" xfId="23214"/>
    <cellStyle name="Заголовок 1 4 23" xfId="23215"/>
    <cellStyle name="Заголовок 1 4 24" xfId="23216"/>
    <cellStyle name="Заголовок 1 4 25" xfId="23217"/>
    <cellStyle name="Заголовок 1 4 26" xfId="23218"/>
    <cellStyle name="Заголовок 1 4 27" xfId="23219"/>
    <cellStyle name="Заголовок 1 4 28" xfId="23220"/>
    <cellStyle name="Заголовок 1 4 29" xfId="23221"/>
    <cellStyle name="Заголовок 1 4 3" xfId="23222"/>
    <cellStyle name="Заголовок 1 4 3 2" xfId="23223"/>
    <cellStyle name="Заголовок 1 4 30" xfId="23224"/>
    <cellStyle name="Заголовок 1 4 31" xfId="23225"/>
    <cellStyle name="Заголовок 1 4 4" xfId="23226"/>
    <cellStyle name="Заголовок 1 4 4 2" xfId="23227"/>
    <cellStyle name="Заголовок 1 4 5" xfId="23228"/>
    <cellStyle name="Заголовок 1 4 5 2" xfId="23229"/>
    <cellStyle name="Заголовок 1 4 6" xfId="23230"/>
    <cellStyle name="Заголовок 1 4 6 2" xfId="23231"/>
    <cellStyle name="Заголовок 1 4 7" xfId="23232"/>
    <cellStyle name="Заголовок 1 4 7 2" xfId="23233"/>
    <cellStyle name="Заголовок 1 4 8" xfId="23234"/>
    <cellStyle name="Заголовок 1 4 8 2" xfId="23235"/>
    <cellStyle name="Заголовок 1 4 9" xfId="23236"/>
    <cellStyle name="Заголовок 1 4 9 2" xfId="23237"/>
    <cellStyle name="Заголовок 1 4_АБ_2010_сводный_24 03 (2)" xfId="23238"/>
    <cellStyle name="Заголовок 1 40" xfId="23239"/>
    <cellStyle name="Заголовок 1 41" xfId="23240"/>
    <cellStyle name="Заголовок 1 42" xfId="23241"/>
    <cellStyle name="Заголовок 1 43" xfId="23242"/>
    <cellStyle name="Заголовок 1 44" xfId="23243"/>
    <cellStyle name="Заголовок 1 45" xfId="23244"/>
    <cellStyle name="Заголовок 1 46" xfId="23245"/>
    <cellStyle name="Заголовок 1 47" xfId="23246"/>
    <cellStyle name="Заголовок 1 48" xfId="23247"/>
    <cellStyle name="Заголовок 1 49" xfId="23248"/>
    <cellStyle name="Заголовок 1 5" xfId="23249"/>
    <cellStyle name="Заголовок 1 5 10" xfId="23250"/>
    <cellStyle name="Заголовок 1 5 11" xfId="23251"/>
    <cellStyle name="Заголовок 1 5 12" xfId="23252"/>
    <cellStyle name="Заголовок 1 5 13" xfId="23253"/>
    <cellStyle name="Заголовок 1 5 14" xfId="23254"/>
    <cellStyle name="Заголовок 1 5 15" xfId="23255"/>
    <cellStyle name="Заголовок 1 5 16" xfId="23256"/>
    <cellStyle name="Заголовок 1 5 17" xfId="23257"/>
    <cellStyle name="Заголовок 1 5 18" xfId="23258"/>
    <cellStyle name="Заголовок 1 5 19" xfId="23259"/>
    <cellStyle name="Заголовок 1 5 2" xfId="23260"/>
    <cellStyle name="Заголовок 1 5 2 10" xfId="23261"/>
    <cellStyle name="Заголовок 1 5 2 11" xfId="23262"/>
    <cellStyle name="Заголовок 1 5 2 12" xfId="23263"/>
    <cellStyle name="Заголовок 1 5 2 13" xfId="23264"/>
    <cellStyle name="Заголовок 1 5 2 14" xfId="23265"/>
    <cellStyle name="Заголовок 1 5 2 2" xfId="23266"/>
    <cellStyle name="Заголовок 1 5 2 3" xfId="23267"/>
    <cellStyle name="Заголовок 1 5 2 4" xfId="23268"/>
    <cellStyle name="Заголовок 1 5 2 5" xfId="23269"/>
    <cellStyle name="Заголовок 1 5 2 6" xfId="23270"/>
    <cellStyle name="Заголовок 1 5 2 7" xfId="23271"/>
    <cellStyle name="Заголовок 1 5 2 8" xfId="23272"/>
    <cellStyle name="Заголовок 1 5 2 9" xfId="23273"/>
    <cellStyle name="Заголовок 1 5 20" xfId="23274"/>
    <cellStyle name="Заголовок 1 5 21" xfId="23275"/>
    <cellStyle name="Заголовок 1 5 22" xfId="23276"/>
    <cellStyle name="Заголовок 1 5 23" xfId="23277"/>
    <cellStyle name="Заголовок 1 5 24" xfId="23278"/>
    <cellStyle name="Заголовок 1 5 3" xfId="23279"/>
    <cellStyle name="Заголовок 1 5 4" xfId="23280"/>
    <cellStyle name="Заголовок 1 5 5" xfId="23281"/>
    <cellStyle name="Заголовок 1 5 6" xfId="23282"/>
    <cellStyle name="Заголовок 1 5 7" xfId="23283"/>
    <cellStyle name="Заголовок 1 5 8" xfId="23284"/>
    <cellStyle name="Заголовок 1 5 9" xfId="23285"/>
    <cellStyle name="Заголовок 1 50" xfId="23286"/>
    <cellStyle name="Заголовок 1 51" xfId="23287"/>
    <cellStyle name="Заголовок 1 52" xfId="23288"/>
    <cellStyle name="Заголовок 1 6" xfId="23289"/>
    <cellStyle name="Заголовок 1 6 10" xfId="23290"/>
    <cellStyle name="Заголовок 1 6 10 2" xfId="23291"/>
    <cellStyle name="Заголовок 1 6 11" xfId="23292"/>
    <cellStyle name="Заголовок 1 6 11 2" xfId="23293"/>
    <cellStyle name="Заголовок 1 6 12" xfId="23294"/>
    <cellStyle name="Заголовок 1 6 12 2" xfId="23295"/>
    <cellStyle name="Заголовок 1 6 13" xfId="23296"/>
    <cellStyle name="Заголовок 1 6 13 2" xfId="23297"/>
    <cellStyle name="Заголовок 1 6 14" xfId="23298"/>
    <cellStyle name="Заголовок 1 6 14 2" xfId="23299"/>
    <cellStyle name="Заголовок 1 6 15" xfId="23300"/>
    <cellStyle name="Заголовок 1 6 15 2" xfId="23301"/>
    <cellStyle name="Заголовок 1 6 16" xfId="23302"/>
    <cellStyle name="Заголовок 1 6 16 2" xfId="23303"/>
    <cellStyle name="Заголовок 1 6 17" xfId="23304"/>
    <cellStyle name="Заголовок 1 6 18" xfId="23305"/>
    <cellStyle name="Заголовок 1 6 2" xfId="23306"/>
    <cellStyle name="Заголовок 1 6 2 10" xfId="23307"/>
    <cellStyle name="Заголовок 1 6 2 11" xfId="23308"/>
    <cellStyle name="Заголовок 1 6 2 12" xfId="23309"/>
    <cellStyle name="Заголовок 1 6 2 13" xfId="23310"/>
    <cellStyle name="Заголовок 1 6 2 14" xfId="23311"/>
    <cellStyle name="Заголовок 1 6 2 2" xfId="23312"/>
    <cellStyle name="Заголовок 1 6 2 3" xfId="23313"/>
    <cellStyle name="Заголовок 1 6 2 4" xfId="23314"/>
    <cellStyle name="Заголовок 1 6 2 5" xfId="23315"/>
    <cellStyle name="Заголовок 1 6 2 6" xfId="23316"/>
    <cellStyle name="Заголовок 1 6 2 7" xfId="23317"/>
    <cellStyle name="Заголовок 1 6 2 8" xfId="23318"/>
    <cellStyle name="Заголовок 1 6 2 9" xfId="23319"/>
    <cellStyle name="Заголовок 1 6 3" xfId="23320"/>
    <cellStyle name="Заголовок 1 6 3 2" xfId="23321"/>
    <cellStyle name="Заголовок 1 6 4" xfId="23322"/>
    <cellStyle name="Заголовок 1 6 4 2" xfId="23323"/>
    <cellStyle name="Заголовок 1 6 5" xfId="23324"/>
    <cellStyle name="Заголовок 1 6 5 2" xfId="23325"/>
    <cellStyle name="Заголовок 1 6 6" xfId="23326"/>
    <cellStyle name="Заголовок 1 6 6 2" xfId="23327"/>
    <cellStyle name="Заголовок 1 6 7" xfId="23328"/>
    <cellStyle name="Заголовок 1 6 7 2" xfId="23329"/>
    <cellStyle name="Заголовок 1 6 8" xfId="23330"/>
    <cellStyle name="Заголовок 1 6 8 2" xfId="23331"/>
    <cellStyle name="Заголовок 1 6 9" xfId="23332"/>
    <cellStyle name="Заголовок 1 6 9 2" xfId="23333"/>
    <cellStyle name="Заголовок 1 7" xfId="23334"/>
    <cellStyle name="Заголовок 1 7 10" xfId="23335"/>
    <cellStyle name="Заголовок 1 7 10 2" xfId="23336"/>
    <cellStyle name="Заголовок 1 7 11" xfId="23337"/>
    <cellStyle name="Заголовок 1 7 11 2" xfId="23338"/>
    <cellStyle name="Заголовок 1 7 12" xfId="23339"/>
    <cellStyle name="Заголовок 1 7 12 2" xfId="23340"/>
    <cellStyle name="Заголовок 1 7 13" xfId="23341"/>
    <cellStyle name="Заголовок 1 7 13 2" xfId="23342"/>
    <cellStyle name="Заголовок 1 7 14" xfId="23343"/>
    <cellStyle name="Заголовок 1 7 14 2" xfId="23344"/>
    <cellStyle name="Заголовок 1 7 15" xfId="23345"/>
    <cellStyle name="Заголовок 1 7 15 2" xfId="23346"/>
    <cellStyle name="Заголовок 1 7 16" xfId="23347"/>
    <cellStyle name="Заголовок 1 7 16 2" xfId="23348"/>
    <cellStyle name="Заголовок 1 7 17" xfId="23349"/>
    <cellStyle name="Заголовок 1 7 18" xfId="23350"/>
    <cellStyle name="Заголовок 1 7 2" xfId="23351"/>
    <cellStyle name="Заголовок 1 7 2 10" xfId="23352"/>
    <cellStyle name="Заголовок 1 7 2 11" xfId="23353"/>
    <cellStyle name="Заголовок 1 7 2 12" xfId="23354"/>
    <cellStyle name="Заголовок 1 7 2 13" xfId="23355"/>
    <cellStyle name="Заголовок 1 7 2 14" xfId="23356"/>
    <cellStyle name="Заголовок 1 7 2 2" xfId="23357"/>
    <cellStyle name="Заголовок 1 7 2 3" xfId="23358"/>
    <cellStyle name="Заголовок 1 7 2 4" xfId="23359"/>
    <cellStyle name="Заголовок 1 7 2 5" xfId="23360"/>
    <cellStyle name="Заголовок 1 7 2 6" xfId="23361"/>
    <cellStyle name="Заголовок 1 7 2 7" xfId="23362"/>
    <cellStyle name="Заголовок 1 7 2 8" xfId="23363"/>
    <cellStyle name="Заголовок 1 7 2 9" xfId="23364"/>
    <cellStyle name="Заголовок 1 7 3" xfId="23365"/>
    <cellStyle name="Заголовок 1 7 3 2" xfId="23366"/>
    <cellStyle name="Заголовок 1 7 4" xfId="23367"/>
    <cellStyle name="Заголовок 1 7 4 2" xfId="23368"/>
    <cellStyle name="Заголовок 1 7 5" xfId="23369"/>
    <cellStyle name="Заголовок 1 7 5 2" xfId="23370"/>
    <cellStyle name="Заголовок 1 7 6" xfId="23371"/>
    <cellStyle name="Заголовок 1 7 6 2" xfId="23372"/>
    <cellStyle name="Заголовок 1 7 7" xfId="23373"/>
    <cellStyle name="Заголовок 1 7 7 2" xfId="23374"/>
    <cellStyle name="Заголовок 1 7 8" xfId="23375"/>
    <cellStyle name="Заголовок 1 7 8 2" xfId="23376"/>
    <cellStyle name="Заголовок 1 7 9" xfId="23377"/>
    <cellStyle name="Заголовок 1 7 9 2" xfId="23378"/>
    <cellStyle name="Заголовок 1 8" xfId="23379"/>
    <cellStyle name="Заголовок 1 8 10" xfId="23380"/>
    <cellStyle name="Заголовок 1 8 10 2" xfId="23381"/>
    <cellStyle name="Заголовок 1 8 11" xfId="23382"/>
    <cellStyle name="Заголовок 1 8 11 2" xfId="23383"/>
    <cellStyle name="Заголовок 1 8 12" xfId="23384"/>
    <cellStyle name="Заголовок 1 8 12 2" xfId="23385"/>
    <cellStyle name="Заголовок 1 8 13" xfId="23386"/>
    <cellStyle name="Заголовок 1 8 13 2" xfId="23387"/>
    <cellStyle name="Заголовок 1 8 14" xfId="23388"/>
    <cellStyle name="Заголовок 1 8 14 2" xfId="23389"/>
    <cellStyle name="Заголовок 1 8 15" xfId="23390"/>
    <cellStyle name="Заголовок 1 8 15 2" xfId="23391"/>
    <cellStyle name="Заголовок 1 8 16" xfId="23392"/>
    <cellStyle name="Заголовок 1 8 16 2" xfId="23393"/>
    <cellStyle name="Заголовок 1 8 17" xfId="23394"/>
    <cellStyle name="Заголовок 1 8 18" xfId="23395"/>
    <cellStyle name="Заголовок 1 8 2" xfId="23396"/>
    <cellStyle name="Заголовок 1 8 2 10" xfId="23397"/>
    <cellStyle name="Заголовок 1 8 2 11" xfId="23398"/>
    <cellStyle name="Заголовок 1 8 2 12" xfId="23399"/>
    <cellStyle name="Заголовок 1 8 2 13" xfId="23400"/>
    <cellStyle name="Заголовок 1 8 2 14" xfId="23401"/>
    <cellStyle name="Заголовок 1 8 2 2" xfId="23402"/>
    <cellStyle name="Заголовок 1 8 2 3" xfId="23403"/>
    <cellStyle name="Заголовок 1 8 2 4" xfId="23404"/>
    <cellStyle name="Заголовок 1 8 2 5" xfId="23405"/>
    <cellStyle name="Заголовок 1 8 2 6" xfId="23406"/>
    <cellStyle name="Заголовок 1 8 2 7" xfId="23407"/>
    <cellStyle name="Заголовок 1 8 2 8" xfId="23408"/>
    <cellStyle name="Заголовок 1 8 2 9" xfId="23409"/>
    <cellStyle name="Заголовок 1 8 3" xfId="23410"/>
    <cellStyle name="Заголовок 1 8 3 2" xfId="23411"/>
    <cellStyle name="Заголовок 1 8 4" xfId="23412"/>
    <cellStyle name="Заголовок 1 8 4 2" xfId="23413"/>
    <cellStyle name="Заголовок 1 8 5" xfId="23414"/>
    <cellStyle name="Заголовок 1 8 5 2" xfId="23415"/>
    <cellStyle name="Заголовок 1 8 6" xfId="23416"/>
    <cellStyle name="Заголовок 1 8 6 2" xfId="23417"/>
    <cellStyle name="Заголовок 1 8 7" xfId="23418"/>
    <cellStyle name="Заголовок 1 8 7 2" xfId="23419"/>
    <cellStyle name="Заголовок 1 8 8" xfId="23420"/>
    <cellStyle name="Заголовок 1 8 8 2" xfId="23421"/>
    <cellStyle name="Заголовок 1 8 9" xfId="23422"/>
    <cellStyle name="Заголовок 1 8 9 2" xfId="23423"/>
    <cellStyle name="Заголовок 1 9" xfId="23424"/>
    <cellStyle name="Заголовок 1 9 2" xfId="23425"/>
    <cellStyle name="Заголовок 1 9 3" xfId="23426"/>
    <cellStyle name="Заголовок 2 10" xfId="23427"/>
    <cellStyle name="Заголовок 2 10 2" xfId="23428"/>
    <cellStyle name="Заголовок 2 10 3" xfId="23429"/>
    <cellStyle name="Заголовок 2 11" xfId="23430"/>
    <cellStyle name="Заголовок 2 11 2" xfId="23431"/>
    <cellStyle name="Заголовок 2 11 3" xfId="23432"/>
    <cellStyle name="Заголовок 2 12" xfId="23433"/>
    <cellStyle name="Заголовок 2 12 2" xfId="23434"/>
    <cellStyle name="Заголовок 2 12 3" xfId="23435"/>
    <cellStyle name="Заголовок 2 13" xfId="23436"/>
    <cellStyle name="Заголовок 2 13 2" xfId="23437"/>
    <cellStyle name="Заголовок 2 13 3" xfId="23438"/>
    <cellStyle name="Заголовок 2 14" xfId="23439"/>
    <cellStyle name="Заголовок 2 14 2" xfId="23440"/>
    <cellStyle name="Заголовок 2 14 3" xfId="23441"/>
    <cellStyle name="Заголовок 2 15" xfId="23442"/>
    <cellStyle name="Заголовок 2 15 2" xfId="23443"/>
    <cellStyle name="Заголовок 2 15 3" xfId="23444"/>
    <cellStyle name="Заголовок 2 16" xfId="23445"/>
    <cellStyle name="Заголовок 2 16 2" xfId="23446"/>
    <cellStyle name="Заголовок 2 16 3" xfId="23447"/>
    <cellStyle name="Заголовок 2 17" xfId="23448"/>
    <cellStyle name="Заголовок 2 17 2" xfId="23449"/>
    <cellStyle name="Заголовок 2 18" xfId="23450"/>
    <cellStyle name="Заголовок 2 18 2" xfId="23451"/>
    <cellStyle name="Заголовок 2 19" xfId="23452"/>
    <cellStyle name="Заголовок 2 19 10" xfId="23453"/>
    <cellStyle name="Заголовок 2 19 11" xfId="23454"/>
    <cellStyle name="Заголовок 2 19 12" xfId="23455"/>
    <cellStyle name="Заголовок 2 19 13" xfId="23456"/>
    <cellStyle name="Заголовок 2 19 14" xfId="23457"/>
    <cellStyle name="Заголовок 2 19 2" xfId="23458"/>
    <cellStyle name="Заголовок 2 19 3" xfId="23459"/>
    <cellStyle name="Заголовок 2 19 4" xfId="23460"/>
    <cellStyle name="Заголовок 2 19 5" xfId="23461"/>
    <cellStyle name="Заголовок 2 19 6" xfId="23462"/>
    <cellStyle name="Заголовок 2 19 7" xfId="23463"/>
    <cellStyle name="Заголовок 2 19 8" xfId="23464"/>
    <cellStyle name="Заголовок 2 19 9" xfId="23465"/>
    <cellStyle name="Заголовок 2 2" xfId="23466"/>
    <cellStyle name="Заголовок 2 2 10" xfId="23467"/>
    <cellStyle name="Заголовок 2 2 10 2" xfId="23468"/>
    <cellStyle name="Заголовок 2 2 11" xfId="23469"/>
    <cellStyle name="Заголовок 2 2 11 2" xfId="23470"/>
    <cellStyle name="Заголовок 2 2 12" xfId="23471"/>
    <cellStyle name="Заголовок 2 2 12 2" xfId="23472"/>
    <cellStyle name="Заголовок 2 2 13" xfId="23473"/>
    <cellStyle name="Заголовок 2 2 13 2" xfId="23474"/>
    <cellStyle name="Заголовок 2 2 14" xfId="23475"/>
    <cellStyle name="Заголовок 2 2 14 2" xfId="23476"/>
    <cellStyle name="Заголовок 2 2 15" xfId="23477"/>
    <cellStyle name="Заголовок 2 2 15 2" xfId="23478"/>
    <cellStyle name="Заголовок 2 2 16" xfId="23479"/>
    <cellStyle name="Заголовок 2 2 16 2" xfId="23480"/>
    <cellStyle name="Заголовок 2 2 17" xfId="23481"/>
    <cellStyle name="Заголовок 2 2 17 2" xfId="23482"/>
    <cellStyle name="Заголовок 2 2 18" xfId="23483"/>
    <cellStyle name="Заголовок 2 2 18 2" xfId="23484"/>
    <cellStyle name="Заголовок 2 2 19" xfId="23485"/>
    <cellStyle name="Заголовок 2 2 19 2" xfId="23486"/>
    <cellStyle name="Заголовок 2 2 2" xfId="23487"/>
    <cellStyle name="Заголовок 2 2 2 10" xfId="23488"/>
    <cellStyle name="Заголовок 2 2 2 11" xfId="23489"/>
    <cellStyle name="Заголовок 2 2 2 12" xfId="23490"/>
    <cellStyle name="Заголовок 2 2 2 13" xfId="23491"/>
    <cellStyle name="Заголовок 2 2 2 14" xfId="23492"/>
    <cellStyle name="Заголовок 2 2 2 15" xfId="23493"/>
    <cellStyle name="Заголовок 2 2 2 16" xfId="23494"/>
    <cellStyle name="Заголовок 2 2 2 17" xfId="23495"/>
    <cellStyle name="Заголовок 2 2 2 18" xfId="23496"/>
    <cellStyle name="Заголовок 2 2 2 2" xfId="23497"/>
    <cellStyle name="Заголовок 2 2 2 2 10" xfId="23498"/>
    <cellStyle name="Заголовок 2 2 2 2 11" xfId="23499"/>
    <cellStyle name="Заголовок 2 2 2 2 12" xfId="23500"/>
    <cellStyle name="Заголовок 2 2 2 2 13" xfId="23501"/>
    <cellStyle name="Заголовок 2 2 2 2 14" xfId="23502"/>
    <cellStyle name="Заголовок 2 2 2 2 2" xfId="23503"/>
    <cellStyle name="Заголовок 2 2 2 2 2 10" xfId="23504"/>
    <cellStyle name="Заголовок 2 2 2 2 2 11" xfId="23505"/>
    <cellStyle name="Заголовок 2 2 2 2 2 12" xfId="23506"/>
    <cellStyle name="Заголовок 2 2 2 2 2 13" xfId="23507"/>
    <cellStyle name="Заголовок 2 2 2 2 2 14" xfId="23508"/>
    <cellStyle name="Заголовок 2 2 2 2 2 2" xfId="23509"/>
    <cellStyle name="Заголовок 2 2 2 2 2 3" xfId="23510"/>
    <cellStyle name="Заголовок 2 2 2 2 2 4" xfId="23511"/>
    <cellStyle name="Заголовок 2 2 2 2 2 5" xfId="23512"/>
    <cellStyle name="Заголовок 2 2 2 2 2 6" xfId="23513"/>
    <cellStyle name="Заголовок 2 2 2 2 2 7" xfId="23514"/>
    <cellStyle name="Заголовок 2 2 2 2 2 8" xfId="23515"/>
    <cellStyle name="Заголовок 2 2 2 2 2 9" xfId="23516"/>
    <cellStyle name="Заголовок 2 2 2 2 3" xfId="23517"/>
    <cellStyle name="Заголовок 2 2 2 2 4" xfId="23518"/>
    <cellStyle name="Заголовок 2 2 2 2 5" xfId="23519"/>
    <cellStyle name="Заголовок 2 2 2 2 6" xfId="23520"/>
    <cellStyle name="Заголовок 2 2 2 2 7" xfId="23521"/>
    <cellStyle name="Заголовок 2 2 2 2 8" xfId="23522"/>
    <cellStyle name="Заголовок 2 2 2 2 9" xfId="23523"/>
    <cellStyle name="Заголовок 2 2 2 3" xfId="23524"/>
    <cellStyle name="Заголовок 2 2 2 4" xfId="23525"/>
    <cellStyle name="Заголовок 2 2 2 5" xfId="23526"/>
    <cellStyle name="Заголовок 2 2 2 6" xfId="23527"/>
    <cellStyle name="Заголовок 2 2 2 7" xfId="23528"/>
    <cellStyle name="Заголовок 2 2 2 8" xfId="23529"/>
    <cellStyle name="Заголовок 2 2 2 9" xfId="23530"/>
    <cellStyle name="Заголовок 2 2 20" xfId="23531"/>
    <cellStyle name="Заголовок 2 2 20 2" xfId="23532"/>
    <cellStyle name="Заголовок 2 2 21" xfId="23533"/>
    <cellStyle name="Заголовок 2 2 21 2" xfId="23534"/>
    <cellStyle name="Заголовок 2 2 22" xfId="23535"/>
    <cellStyle name="Заголовок 2 2 23" xfId="23536"/>
    <cellStyle name="Заголовок 2 2 24" xfId="23537"/>
    <cellStyle name="Заголовок 2 2 25" xfId="23538"/>
    <cellStyle name="Заголовок 2 2 26" xfId="23539"/>
    <cellStyle name="Заголовок 2 2 27" xfId="23540"/>
    <cellStyle name="Заголовок 2 2 28" xfId="23541"/>
    <cellStyle name="Заголовок 2 2 29" xfId="23542"/>
    <cellStyle name="Заголовок 2 2 3" xfId="23543"/>
    <cellStyle name="Заголовок 2 2 3 2" xfId="23544"/>
    <cellStyle name="Заголовок 2 2 3 3" xfId="23545"/>
    <cellStyle name="Заголовок 2 2 3 4" xfId="23546"/>
    <cellStyle name="Заголовок 2 2 3 4 2" xfId="23547"/>
    <cellStyle name="Заголовок 2 2 3 4 3" xfId="23548"/>
    <cellStyle name="Заголовок 2 2 3 5" xfId="23549"/>
    <cellStyle name="Заголовок 2 2 3 6" xfId="23550"/>
    <cellStyle name="Заголовок 2 2 3 7" xfId="23551"/>
    <cellStyle name="Заголовок 2 2 30" xfId="23552"/>
    <cellStyle name="Заголовок 2 2 31" xfId="23553"/>
    <cellStyle name="Заголовок 2 2 32" xfId="23554"/>
    <cellStyle name="Заголовок 2 2 33" xfId="23555"/>
    <cellStyle name="Заголовок 2 2 34" xfId="23556"/>
    <cellStyle name="Заголовок 2 2 4" xfId="23557"/>
    <cellStyle name="Заголовок 2 2 4 2" xfId="23558"/>
    <cellStyle name="Заголовок 2 2 4 3" xfId="23559"/>
    <cellStyle name="Заголовок 2 2 4 4" xfId="23560"/>
    <cellStyle name="Заголовок 2 2 4 4 2" xfId="23561"/>
    <cellStyle name="Заголовок 2 2 4 4 3" xfId="23562"/>
    <cellStyle name="Заголовок 2 2 4 5" xfId="23563"/>
    <cellStyle name="Заголовок 2 2 4 6" xfId="23564"/>
    <cellStyle name="Заголовок 2 2 4 7" xfId="23565"/>
    <cellStyle name="Заголовок 2 2 5" xfId="23566"/>
    <cellStyle name="Заголовок 2 2 5 2" xfId="23567"/>
    <cellStyle name="Заголовок 2 2 5 3" xfId="23568"/>
    <cellStyle name="Заголовок 2 2 5 4" xfId="23569"/>
    <cellStyle name="Заголовок 2 2 6" xfId="23570"/>
    <cellStyle name="Заголовок 2 2 6 2" xfId="23571"/>
    <cellStyle name="Заголовок 2 2 7" xfId="23572"/>
    <cellStyle name="Заголовок 2 2 7 2" xfId="23573"/>
    <cellStyle name="Заголовок 2 2 7 3" xfId="23574"/>
    <cellStyle name="Заголовок 2 2 8" xfId="23575"/>
    <cellStyle name="Заголовок 2 2 8 2" xfId="23576"/>
    <cellStyle name="Заголовок 2 2 8 3" xfId="23577"/>
    <cellStyle name="Заголовок 2 2 8 4" xfId="23578"/>
    <cellStyle name="Заголовок 2 2 8 5" xfId="23579"/>
    <cellStyle name="Заголовок 2 2 9" xfId="23580"/>
    <cellStyle name="Заголовок 2 2 9 2" xfId="23581"/>
    <cellStyle name="Заголовок 2 2_28 08 09  Формат для защиты ЦТВС (2)" xfId="23582"/>
    <cellStyle name="Заголовок 2 20" xfId="23583"/>
    <cellStyle name="Заголовок 2 20 10" xfId="23584"/>
    <cellStyle name="Заголовок 2 20 11" xfId="23585"/>
    <cellStyle name="Заголовок 2 20 12" xfId="23586"/>
    <cellStyle name="Заголовок 2 20 13" xfId="23587"/>
    <cellStyle name="Заголовок 2 20 14" xfId="23588"/>
    <cellStyle name="Заголовок 2 20 2" xfId="23589"/>
    <cellStyle name="Заголовок 2 20 3" xfId="23590"/>
    <cellStyle name="Заголовок 2 20 4" xfId="23591"/>
    <cellStyle name="Заголовок 2 20 5" xfId="23592"/>
    <cellStyle name="Заголовок 2 20 6" xfId="23593"/>
    <cellStyle name="Заголовок 2 20 7" xfId="23594"/>
    <cellStyle name="Заголовок 2 20 8" xfId="23595"/>
    <cellStyle name="Заголовок 2 20 9" xfId="23596"/>
    <cellStyle name="Заголовок 2 21" xfId="23597"/>
    <cellStyle name="Заголовок 2 21 10" xfId="23598"/>
    <cellStyle name="Заголовок 2 21 11" xfId="23599"/>
    <cellStyle name="Заголовок 2 21 12" xfId="23600"/>
    <cellStyle name="Заголовок 2 21 13" xfId="23601"/>
    <cellStyle name="Заголовок 2 21 14" xfId="23602"/>
    <cellStyle name="Заголовок 2 21 2" xfId="23603"/>
    <cellStyle name="Заголовок 2 21 3" xfId="23604"/>
    <cellStyle name="Заголовок 2 21 4" xfId="23605"/>
    <cellStyle name="Заголовок 2 21 5" xfId="23606"/>
    <cellStyle name="Заголовок 2 21 6" xfId="23607"/>
    <cellStyle name="Заголовок 2 21 7" xfId="23608"/>
    <cellStyle name="Заголовок 2 21 8" xfId="23609"/>
    <cellStyle name="Заголовок 2 21 9" xfId="23610"/>
    <cellStyle name="Заголовок 2 22" xfId="23611"/>
    <cellStyle name="Заголовок 2 22 10" xfId="23612"/>
    <cellStyle name="Заголовок 2 22 11" xfId="23613"/>
    <cellStyle name="Заголовок 2 22 12" xfId="23614"/>
    <cellStyle name="Заголовок 2 22 13" xfId="23615"/>
    <cellStyle name="Заголовок 2 22 14" xfId="23616"/>
    <cellStyle name="Заголовок 2 22 2" xfId="23617"/>
    <cellStyle name="Заголовок 2 22 3" xfId="23618"/>
    <cellStyle name="Заголовок 2 22 4" xfId="23619"/>
    <cellStyle name="Заголовок 2 22 5" xfId="23620"/>
    <cellStyle name="Заголовок 2 22 6" xfId="23621"/>
    <cellStyle name="Заголовок 2 22 7" xfId="23622"/>
    <cellStyle name="Заголовок 2 22 8" xfId="23623"/>
    <cellStyle name="Заголовок 2 22 9" xfId="23624"/>
    <cellStyle name="Заголовок 2 23" xfId="23625"/>
    <cellStyle name="Заголовок 2 23 10" xfId="23626"/>
    <cellStyle name="Заголовок 2 23 11" xfId="23627"/>
    <cellStyle name="Заголовок 2 23 12" xfId="23628"/>
    <cellStyle name="Заголовок 2 23 13" xfId="23629"/>
    <cellStyle name="Заголовок 2 23 14" xfId="23630"/>
    <cellStyle name="Заголовок 2 23 2" xfId="23631"/>
    <cellStyle name="Заголовок 2 23 3" xfId="23632"/>
    <cellStyle name="Заголовок 2 23 4" xfId="23633"/>
    <cellStyle name="Заголовок 2 23 5" xfId="23634"/>
    <cellStyle name="Заголовок 2 23 6" xfId="23635"/>
    <cellStyle name="Заголовок 2 23 7" xfId="23636"/>
    <cellStyle name="Заголовок 2 23 8" xfId="23637"/>
    <cellStyle name="Заголовок 2 23 9" xfId="23638"/>
    <cellStyle name="Заголовок 2 24" xfId="23639"/>
    <cellStyle name="Заголовок 2 24 10" xfId="23640"/>
    <cellStyle name="Заголовок 2 24 11" xfId="23641"/>
    <cellStyle name="Заголовок 2 24 12" xfId="23642"/>
    <cellStyle name="Заголовок 2 24 13" xfId="23643"/>
    <cellStyle name="Заголовок 2 24 14" xfId="23644"/>
    <cellStyle name="Заголовок 2 24 2" xfId="23645"/>
    <cellStyle name="Заголовок 2 24 3" xfId="23646"/>
    <cellStyle name="Заголовок 2 24 4" xfId="23647"/>
    <cellStyle name="Заголовок 2 24 5" xfId="23648"/>
    <cellStyle name="Заголовок 2 24 6" xfId="23649"/>
    <cellStyle name="Заголовок 2 24 7" xfId="23650"/>
    <cellStyle name="Заголовок 2 24 8" xfId="23651"/>
    <cellStyle name="Заголовок 2 24 9" xfId="23652"/>
    <cellStyle name="Заголовок 2 25" xfId="23653"/>
    <cellStyle name="Заголовок 2 26" xfId="23654"/>
    <cellStyle name="Заголовок 2 27" xfId="23655"/>
    <cellStyle name="Заголовок 2 28" xfId="23656"/>
    <cellStyle name="Заголовок 2 29" xfId="23657"/>
    <cellStyle name="Заголовок 2 29 10" xfId="23658"/>
    <cellStyle name="Заголовок 2 29 11" xfId="23659"/>
    <cellStyle name="Заголовок 2 29 12" xfId="23660"/>
    <cellStyle name="Заголовок 2 29 13" xfId="23661"/>
    <cellStyle name="Заголовок 2 29 14" xfId="23662"/>
    <cellStyle name="Заголовок 2 29 2" xfId="23663"/>
    <cellStyle name="Заголовок 2 29 3" xfId="23664"/>
    <cellStyle name="Заголовок 2 29 4" xfId="23665"/>
    <cellStyle name="Заголовок 2 29 5" xfId="23666"/>
    <cellStyle name="Заголовок 2 29 6" xfId="23667"/>
    <cellStyle name="Заголовок 2 29 7" xfId="23668"/>
    <cellStyle name="Заголовок 2 29 8" xfId="23669"/>
    <cellStyle name="Заголовок 2 29 9" xfId="23670"/>
    <cellStyle name="Заголовок 2 3" xfId="23671"/>
    <cellStyle name="Заголовок 2 3 10" xfId="23672"/>
    <cellStyle name="Заголовок 2 3 10 2" xfId="23673"/>
    <cellStyle name="Заголовок 2 3 11" xfId="23674"/>
    <cellStyle name="Заголовок 2 3 11 2" xfId="23675"/>
    <cellStyle name="Заголовок 2 3 12" xfId="23676"/>
    <cellStyle name="Заголовок 2 3 12 2" xfId="23677"/>
    <cellStyle name="Заголовок 2 3 13" xfId="23678"/>
    <cellStyle name="Заголовок 2 3 13 2" xfId="23679"/>
    <cellStyle name="Заголовок 2 3 14" xfId="23680"/>
    <cellStyle name="Заголовок 2 3 14 2" xfId="23681"/>
    <cellStyle name="Заголовок 2 3 15" xfId="23682"/>
    <cellStyle name="Заголовок 2 3 15 2" xfId="23683"/>
    <cellStyle name="Заголовок 2 3 16" xfId="23684"/>
    <cellStyle name="Заголовок 2 3 16 2" xfId="23685"/>
    <cellStyle name="Заголовок 2 3 17" xfId="23686"/>
    <cellStyle name="Заголовок 2 3 18" xfId="23687"/>
    <cellStyle name="Заголовок 2 3 19" xfId="23688"/>
    <cellStyle name="Заголовок 2 3 2" xfId="23689"/>
    <cellStyle name="Заголовок 2 3 2 10" xfId="23690"/>
    <cellStyle name="Заголовок 2 3 2 11" xfId="23691"/>
    <cellStyle name="Заголовок 2 3 2 12" xfId="23692"/>
    <cellStyle name="Заголовок 2 3 2 13" xfId="23693"/>
    <cellStyle name="Заголовок 2 3 2 14" xfId="23694"/>
    <cellStyle name="Заголовок 2 3 2 15" xfId="23695"/>
    <cellStyle name="Заголовок 2 3 2 16" xfId="23696"/>
    <cellStyle name="Заголовок 2 3 2 2" xfId="23697"/>
    <cellStyle name="Заголовок 2 3 2 2 10" xfId="23698"/>
    <cellStyle name="Заголовок 2 3 2 2 11" xfId="23699"/>
    <cellStyle name="Заголовок 2 3 2 2 12" xfId="23700"/>
    <cellStyle name="Заголовок 2 3 2 2 13" xfId="23701"/>
    <cellStyle name="Заголовок 2 3 2 2 14" xfId="23702"/>
    <cellStyle name="Заголовок 2 3 2 2 2" xfId="23703"/>
    <cellStyle name="Заголовок 2 3 2 2 2 10" xfId="23704"/>
    <cellStyle name="Заголовок 2 3 2 2 2 11" xfId="23705"/>
    <cellStyle name="Заголовок 2 3 2 2 2 12" xfId="23706"/>
    <cellStyle name="Заголовок 2 3 2 2 2 13" xfId="23707"/>
    <cellStyle name="Заголовок 2 3 2 2 2 14" xfId="23708"/>
    <cellStyle name="Заголовок 2 3 2 2 2 2" xfId="23709"/>
    <cellStyle name="Заголовок 2 3 2 2 2 3" xfId="23710"/>
    <cellStyle name="Заголовок 2 3 2 2 2 4" xfId="23711"/>
    <cellStyle name="Заголовок 2 3 2 2 2 5" xfId="23712"/>
    <cellStyle name="Заголовок 2 3 2 2 2 6" xfId="23713"/>
    <cellStyle name="Заголовок 2 3 2 2 2 7" xfId="23714"/>
    <cellStyle name="Заголовок 2 3 2 2 2 8" xfId="23715"/>
    <cellStyle name="Заголовок 2 3 2 2 2 9" xfId="23716"/>
    <cellStyle name="Заголовок 2 3 2 2 3" xfId="23717"/>
    <cellStyle name="Заголовок 2 3 2 2 4" xfId="23718"/>
    <cellStyle name="Заголовок 2 3 2 2 5" xfId="23719"/>
    <cellStyle name="Заголовок 2 3 2 2 6" xfId="23720"/>
    <cellStyle name="Заголовок 2 3 2 2 7" xfId="23721"/>
    <cellStyle name="Заголовок 2 3 2 2 8" xfId="23722"/>
    <cellStyle name="Заголовок 2 3 2 2 9" xfId="23723"/>
    <cellStyle name="Заголовок 2 3 2 3" xfId="23724"/>
    <cellStyle name="Заголовок 2 3 2 4" xfId="23725"/>
    <cellStyle name="Заголовок 2 3 2 5" xfId="23726"/>
    <cellStyle name="Заголовок 2 3 2 6" xfId="23727"/>
    <cellStyle name="Заголовок 2 3 2 7" xfId="23728"/>
    <cellStyle name="Заголовок 2 3 2 8" xfId="23729"/>
    <cellStyle name="Заголовок 2 3 2 9" xfId="23730"/>
    <cellStyle name="Заголовок 2 3 20" xfId="23731"/>
    <cellStyle name="Заголовок 2 3 21" xfId="23732"/>
    <cellStyle name="Заголовок 2 3 22" xfId="23733"/>
    <cellStyle name="Заголовок 2 3 23" xfId="23734"/>
    <cellStyle name="Заголовок 2 3 24" xfId="23735"/>
    <cellStyle name="Заголовок 2 3 25" xfId="23736"/>
    <cellStyle name="Заголовок 2 3 26" xfId="23737"/>
    <cellStyle name="Заголовок 2 3 27" xfId="23738"/>
    <cellStyle name="Заголовок 2 3 28" xfId="23739"/>
    <cellStyle name="Заголовок 2 3 29" xfId="23740"/>
    <cellStyle name="Заголовок 2 3 3" xfId="23741"/>
    <cellStyle name="Заголовок 2 3 3 2" xfId="23742"/>
    <cellStyle name="Заголовок 2 3 30" xfId="23743"/>
    <cellStyle name="Заголовок 2 3 31" xfId="23744"/>
    <cellStyle name="Заголовок 2 3 4" xfId="23745"/>
    <cellStyle name="Заголовок 2 3 4 2" xfId="23746"/>
    <cellStyle name="Заголовок 2 3 5" xfId="23747"/>
    <cellStyle name="Заголовок 2 3 5 2" xfId="23748"/>
    <cellStyle name="Заголовок 2 3 6" xfId="23749"/>
    <cellStyle name="Заголовок 2 3 6 2" xfId="23750"/>
    <cellStyle name="Заголовок 2 3 7" xfId="23751"/>
    <cellStyle name="Заголовок 2 3 7 2" xfId="23752"/>
    <cellStyle name="Заголовок 2 3 8" xfId="23753"/>
    <cellStyle name="Заголовок 2 3 8 2" xfId="23754"/>
    <cellStyle name="Заголовок 2 3 9" xfId="23755"/>
    <cellStyle name="Заголовок 2 3 9 2" xfId="23756"/>
    <cellStyle name="Заголовок 2 3_АБ_2010_сводный_24 03 (2)" xfId="23757"/>
    <cellStyle name="Заголовок 2 30" xfId="23758"/>
    <cellStyle name="Заголовок 2 30 10" xfId="23759"/>
    <cellStyle name="Заголовок 2 30 11" xfId="23760"/>
    <cellStyle name="Заголовок 2 30 12" xfId="23761"/>
    <cellStyle name="Заголовок 2 30 13" xfId="23762"/>
    <cellStyle name="Заголовок 2 30 14" xfId="23763"/>
    <cellStyle name="Заголовок 2 30 2" xfId="23764"/>
    <cellStyle name="Заголовок 2 30 3" xfId="23765"/>
    <cellStyle name="Заголовок 2 30 4" xfId="23766"/>
    <cellStyle name="Заголовок 2 30 5" xfId="23767"/>
    <cellStyle name="Заголовок 2 30 6" xfId="23768"/>
    <cellStyle name="Заголовок 2 30 7" xfId="23769"/>
    <cellStyle name="Заголовок 2 30 8" xfId="23770"/>
    <cellStyle name="Заголовок 2 30 9" xfId="23771"/>
    <cellStyle name="Заголовок 2 31" xfId="23772"/>
    <cellStyle name="Заголовок 2 31 10" xfId="23773"/>
    <cellStyle name="Заголовок 2 31 11" xfId="23774"/>
    <cellStyle name="Заголовок 2 31 12" xfId="23775"/>
    <cellStyle name="Заголовок 2 31 13" xfId="23776"/>
    <cellStyle name="Заголовок 2 31 14" xfId="23777"/>
    <cellStyle name="Заголовок 2 31 2" xfId="23778"/>
    <cellStyle name="Заголовок 2 31 3" xfId="23779"/>
    <cellStyle name="Заголовок 2 31 4" xfId="23780"/>
    <cellStyle name="Заголовок 2 31 5" xfId="23781"/>
    <cellStyle name="Заголовок 2 31 6" xfId="23782"/>
    <cellStyle name="Заголовок 2 31 7" xfId="23783"/>
    <cellStyle name="Заголовок 2 31 8" xfId="23784"/>
    <cellStyle name="Заголовок 2 31 9" xfId="23785"/>
    <cellStyle name="Заголовок 2 32" xfId="23786"/>
    <cellStyle name="Заголовок 2 32 10" xfId="23787"/>
    <cellStyle name="Заголовок 2 32 11" xfId="23788"/>
    <cellStyle name="Заголовок 2 32 12" xfId="23789"/>
    <cellStyle name="Заголовок 2 32 13" xfId="23790"/>
    <cellStyle name="Заголовок 2 32 14" xfId="23791"/>
    <cellStyle name="Заголовок 2 32 2" xfId="23792"/>
    <cellStyle name="Заголовок 2 32 3" xfId="23793"/>
    <cellStyle name="Заголовок 2 32 4" xfId="23794"/>
    <cellStyle name="Заголовок 2 32 5" xfId="23795"/>
    <cellStyle name="Заголовок 2 32 6" xfId="23796"/>
    <cellStyle name="Заголовок 2 32 7" xfId="23797"/>
    <cellStyle name="Заголовок 2 32 8" xfId="23798"/>
    <cellStyle name="Заголовок 2 32 9" xfId="23799"/>
    <cellStyle name="Заголовок 2 33" xfId="23800"/>
    <cellStyle name="Заголовок 2 34" xfId="23801"/>
    <cellStyle name="Заголовок 2 35" xfId="23802"/>
    <cellStyle name="Заголовок 2 36" xfId="23803"/>
    <cellStyle name="Заголовок 2 37" xfId="23804"/>
    <cellStyle name="Заголовок 2 38" xfId="23805"/>
    <cellStyle name="Заголовок 2 39" xfId="23806"/>
    <cellStyle name="Заголовок 2 4" xfId="23807"/>
    <cellStyle name="Заголовок 2 4 10" xfId="23808"/>
    <cellStyle name="Заголовок 2 4 10 2" xfId="23809"/>
    <cellStyle name="Заголовок 2 4 11" xfId="23810"/>
    <cellStyle name="Заголовок 2 4 11 2" xfId="23811"/>
    <cellStyle name="Заголовок 2 4 12" xfId="23812"/>
    <cellStyle name="Заголовок 2 4 12 2" xfId="23813"/>
    <cellStyle name="Заголовок 2 4 13" xfId="23814"/>
    <cellStyle name="Заголовок 2 4 13 2" xfId="23815"/>
    <cellStyle name="Заголовок 2 4 14" xfId="23816"/>
    <cellStyle name="Заголовок 2 4 14 2" xfId="23817"/>
    <cellStyle name="Заголовок 2 4 15" xfId="23818"/>
    <cellStyle name="Заголовок 2 4 15 2" xfId="23819"/>
    <cellStyle name="Заголовок 2 4 16" xfId="23820"/>
    <cellStyle name="Заголовок 2 4 16 2" xfId="23821"/>
    <cellStyle name="Заголовок 2 4 17" xfId="23822"/>
    <cellStyle name="Заголовок 2 4 18" xfId="23823"/>
    <cellStyle name="Заголовок 2 4 19" xfId="23824"/>
    <cellStyle name="Заголовок 2 4 2" xfId="23825"/>
    <cellStyle name="Заголовок 2 4 2 10" xfId="23826"/>
    <cellStyle name="Заголовок 2 4 2 11" xfId="23827"/>
    <cellStyle name="Заголовок 2 4 2 12" xfId="23828"/>
    <cellStyle name="Заголовок 2 4 2 13" xfId="23829"/>
    <cellStyle name="Заголовок 2 4 2 14" xfId="23830"/>
    <cellStyle name="Заголовок 2 4 2 15" xfId="23831"/>
    <cellStyle name="Заголовок 2 4 2 16" xfId="23832"/>
    <cellStyle name="Заголовок 2 4 2 2" xfId="23833"/>
    <cellStyle name="Заголовок 2 4 2 2 10" xfId="23834"/>
    <cellStyle name="Заголовок 2 4 2 2 11" xfId="23835"/>
    <cellStyle name="Заголовок 2 4 2 2 12" xfId="23836"/>
    <cellStyle name="Заголовок 2 4 2 2 13" xfId="23837"/>
    <cellStyle name="Заголовок 2 4 2 2 14" xfId="23838"/>
    <cellStyle name="Заголовок 2 4 2 2 2" xfId="23839"/>
    <cellStyle name="Заголовок 2 4 2 2 2 10" xfId="23840"/>
    <cellStyle name="Заголовок 2 4 2 2 2 11" xfId="23841"/>
    <cellStyle name="Заголовок 2 4 2 2 2 12" xfId="23842"/>
    <cellStyle name="Заголовок 2 4 2 2 2 13" xfId="23843"/>
    <cellStyle name="Заголовок 2 4 2 2 2 14" xfId="23844"/>
    <cellStyle name="Заголовок 2 4 2 2 2 2" xfId="23845"/>
    <cellStyle name="Заголовок 2 4 2 2 2 3" xfId="23846"/>
    <cellStyle name="Заголовок 2 4 2 2 2 4" xfId="23847"/>
    <cellStyle name="Заголовок 2 4 2 2 2 5" xfId="23848"/>
    <cellStyle name="Заголовок 2 4 2 2 2 6" xfId="23849"/>
    <cellStyle name="Заголовок 2 4 2 2 2 7" xfId="23850"/>
    <cellStyle name="Заголовок 2 4 2 2 2 8" xfId="23851"/>
    <cellStyle name="Заголовок 2 4 2 2 2 9" xfId="23852"/>
    <cellStyle name="Заголовок 2 4 2 2 3" xfId="23853"/>
    <cellStyle name="Заголовок 2 4 2 2 4" xfId="23854"/>
    <cellStyle name="Заголовок 2 4 2 2 5" xfId="23855"/>
    <cellStyle name="Заголовок 2 4 2 2 6" xfId="23856"/>
    <cellStyle name="Заголовок 2 4 2 2 7" xfId="23857"/>
    <cellStyle name="Заголовок 2 4 2 2 8" xfId="23858"/>
    <cellStyle name="Заголовок 2 4 2 2 9" xfId="23859"/>
    <cellStyle name="Заголовок 2 4 2 3" xfId="23860"/>
    <cellStyle name="Заголовок 2 4 2 4" xfId="23861"/>
    <cellStyle name="Заголовок 2 4 2 5" xfId="23862"/>
    <cellStyle name="Заголовок 2 4 2 6" xfId="23863"/>
    <cellStyle name="Заголовок 2 4 2 7" xfId="23864"/>
    <cellStyle name="Заголовок 2 4 2 8" xfId="23865"/>
    <cellStyle name="Заголовок 2 4 2 9" xfId="23866"/>
    <cellStyle name="Заголовок 2 4 20" xfId="23867"/>
    <cellStyle name="Заголовок 2 4 21" xfId="23868"/>
    <cellStyle name="Заголовок 2 4 22" xfId="23869"/>
    <cellStyle name="Заголовок 2 4 23" xfId="23870"/>
    <cellStyle name="Заголовок 2 4 24" xfId="23871"/>
    <cellStyle name="Заголовок 2 4 25" xfId="23872"/>
    <cellStyle name="Заголовок 2 4 26" xfId="23873"/>
    <cellStyle name="Заголовок 2 4 27" xfId="23874"/>
    <cellStyle name="Заголовок 2 4 28" xfId="23875"/>
    <cellStyle name="Заголовок 2 4 29" xfId="23876"/>
    <cellStyle name="Заголовок 2 4 3" xfId="23877"/>
    <cellStyle name="Заголовок 2 4 3 2" xfId="23878"/>
    <cellStyle name="Заголовок 2 4 30" xfId="23879"/>
    <cellStyle name="Заголовок 2 4 31" xfId="23880"/>
    <cellStyle name="Заголовок 2 4 4" xfId="23881"/>
    <cellStyle name="Заголовок 2 4 4 2" xfId="23882"/>
    <cellStyle name="Заголовок 2 4 5" xfId="23883"/>
    <cellStyle name="Заголовок 2 4 5 2" xfId="23884"/>
    <cellStyle name="Заголовок 2 4 6" xfId="23885"/>
    <cellStyle name="Заголовок 2 4 6 2" xfId="23886"/>
    <cellStyle name="Заголовок 2 4 7" xfId="23887"/>
    <cellStyle name="Заголовок 2 4 7 2" xfId="23888"/>
    <cellStyle name="Заголовок 2 4 8" xfId="23889"/>
    <cellStyle name="Заголовок 2 4 8 2" xfId="23890"/>
    <cellStyle name="Заголовок 2 4 9" xfId="23891"/>
    <cellStyle name="Заголовок 2 4 9 2" xfId="23892"/>
    <cellStyle name="Заголовок 2 4_АБ_2010_сводный_24 03 (2)" xfId="23893"/>
    <cellStyle name="Заголовок 2 40" xfId="23894"/>
    <cellStyle name="Заголовок 2 41" xfId="23895"/>
    <cellStyle name="Заголовок 2 42" xfId="23896"/>
    <cellStyle name="Заголовок 2 43" xfId="23897"/>
    <cellStyle name="Заголовок 2 44" xfId="23898"/>
    <cellStyle name="Заголовок 2 45" xfId="23899"/>
    <cellStyle name="Заголовок 2 46" xfId="23900"/>
    <cellStyle name="Заголовок 2 47" xfId="23901"/>
    <cellStyle name="Заголовок 2 48" xfId="23902"/>
    <cellStyle name="Заголовок 2 49" xfId="23903"/>
    <cellStyle name="Заголовок 2 5" xfId="23904"/>
    <cellStyle name="Заголовок 2 5 10" xfId="23905"/>
    <cellStyle name="Заголовок 2 5 11" xfId="23906"/>
    <cellStyle name="Заголовок 2 5 12" xfId="23907"/>
    <cellStyle name="Заголовок 2 5 13" xfId="23908"/>
    <cellStyle name="Заголовок 2 5 14" xfId="23909"/>
    <cellStyle name="Заголовок 2 5 15" xfId="23910"/>
    <cellStyle name="Заголовок 2 5 16" xfId="23911"/>
    <cellStyle name="Заголовок 2 5 17" xfId="23912"/>
    <cellStyle name="Заголовок 2 5 18" xfId="23913"/>
    <cellStyle name="Заголовок 2 5 19" xfId="23914"/>
    <cellStyle name="Заголовок 2 5 2" xfId="23915"/>
    <cellStyle name="Заголовок 2 5 2 10" xfId="23916"/>
    <cellStyle name="Заголовок 2 5 2 11" xfId="23917"/>
    <cellStyle name="Заголовок 2 5 2 12" xfId="23918"/>
    <cellStyle name="Заголовок 2 5 2 13" xfId="23919"/>
    <cellStyle name="Заголовок 2 5 2 14" xfId="23920"/>
    <cellStyle name="Заголовок 2 5 2 2" xfId="23921"/>
    <cellStyle name="Заголовок 2 5 2 3" xfId="23922"/>
    <cellStyle name="Заголовок 2 5 2 4" xfId="23923"/>
    <cellStyle name="Заголовок 2 5 2 5" xfId="23924"/>
    <cellStyle name="Заголовок 2 5 2 6" xfId="23925"/>
    <cellStyle name="Заголовок 2 5 2 7" xfId="23926"/>
    <cellStyle name="Заголовок 2 5 2 8" xfId="23927"/>
    <cellStyle name="Заголовок 2 5 2 9" xfId="23928"/>
    <cellStyle name="Заголовок 2 5 20" xfId="23929"/>
    <cellStyle name="Заголовок 2 5 21" xfId="23930"/>
    <cellStyle name="Заголовок 2 5 22" xfId="23931"/>
    <cellStyle name="Заголовок 2 5 23" xfId="23932"/>
    <cellStyle name="Заголовок 2 5 24" xfId="23933"/>
    <cellStyle name="Заголовок 2 5 3" xfId="23934"/>
    <cellStyle name="Заголовок 2 5 4" xfId="23935"/>
    <cellStyle name="Заголовок 2 5 5" xfId="23936"/>
    <cellStyle name="Заголовок 2 5 6" xfId="23937"/>
    <cellStyle name="Заголовок 2 5 7" xfId="23938"/>
    <cellStyle name="Заголовок 2 5 8" xfId="23939"/>
    <cellStyle name="Заголовок 2 5 9" xfId="23940"/>
    <cellStyle name="Заголовок 2 50" xfId="23941"/>
    <cellStyle name="Заголовок 2 51" xfId="23942"/>
    <cellStyle name="Заголовок 2 52" xfId="23943"/>
    <cellStyle name="Заголовок 2 6" xfId="23944"/>
    <cellStyle name="Заголовок 2 6 10" xfId="23945"/>
    <cellStyle name="Заголовок 2 6 10 2" xfId="23946"/>
    <cellStyle name="Заголовок 2 6 11" xfId="23947"/>
    <cellStyle name="Заголовок 2 6 11 2" xfId="23948"/>
    <cellStyle name="Заголовок 2 6 12" xfId="23949"/>
    <cellStyle name="Заголовок 2 6 12 2" xfId="23950"/>
    <cellStyle name="Заголовок 2 6 13" xfId="23951"/>
    <cellStyle name="Заголовок 2 6 13 2" xfId="23952"/>
    <cellStyle name="Заголовок 2 6 14" xfId="23953"/>
    <cellStyle name="Заголовок 2 6 14 2" xfId="23954"/>
    <cellStyle name="Заголовок 2 6 15" xfId="23955"/>
    <cellStyle name="Заголовок 2 6 15 2" xfId="23956"/>
    <cellStyle name="Заголовок 2 6 16" xfId="23957"/>
    <cellStyle name="Заголовок 2 6 16 2" xfId="23958"/>
    <cellStyle name="Заголовок 2 6 17" xfId="23959"/>
    <cellStyle name="Заголовок 2 6 18" xfId="23960"/>
    <cellStyle name="Заголовок 2 6 2" xfId="23961"/>
    <cellStyle name="Заголовок 2 6 2 10" xfId="23962"/>
    <cellStyle name="Заголовок 2 6 2 11" xfId="23963"/>
    <cellStyle name="Заголовок 2 6 2 12" xfId="23964"/>
    <cellStyle name="Заголовок 2 6 2 13" xfId="23965"/>
    <cellStyle name="Заголовок 2 6 2 14" xfId="23966"/>
    <cellStyle name="Заголовок 2 6 2 2" xfId="23967"/>
    <cellStyle name="Заголовок 2 6 2 3" xfId="23968"/>
    <cellStyle name="Заголовок 2 6 2 4" xfId="23969"/>
    <cellStyle name="Заголовок 2 6 2 5" xfId="23970"/>
    <cellStyle name="Заголовок 2 6 2 6" xfId="23971"/>
    <cellStyle name="Заголовок 2 6 2 7" xfId="23972"/>
    <cellStyle name="Заголовок 2 6 2 8" xfId="23973"/>
    <cellStyle name="Заголовок 2 6 2 9" xfId="23974"/>
    <cellStyle name="Заголовок 2 6 3" xfId="23975"/>
    <cellStyle name="Заголовок 2 6 3 2" xfId="23976"/>
    <cellStyle name="Заголовок 2 6 4" xfId="23977"/>
    <cellStyle name="Заголовок 2 6 4 2" xfId="23978"/>
    <cellStyle name="Заголовок 2 6 5" xfId="23979"/>
    <cellStyle name="Заголовок 2 6 5 2" xfId="23980"/>
    <cellStyle name="Заголовок 2 6 6" xfId="23981"/>
    <cellStyle name="Заголовок 2 6 6 2" xfId="23982"/>
    <cellStyle name="Заголовок 2 6 7" xfId="23983"/>
    <cellStyle name="Заголовок 2 6 7 2" xfId="23984"/>
    <cellStyle name="Заголовок 2 6 8" xfId="23985"/>
    <cellStyle name="Заголовок 2 6 8 2" xfId="23986"/>
    <cellStyle name="Заголовок 2 6 9" xfId="23987"/>
    <cellStyle name="Заголовок 2 6 9 2" xfId="23988"/>
    <cellStyle name="Заголовок 2 7" xfId="23989"/>
    <cellStyle name="Заголовок 2 7 10" xfId="23990"/>
    <cellStyle name="Заголовок 2 7 10 2" xfId="23991"/>
    <cellStyle name="Заголовок 2 7 11" xfId="23992"/>
    <cellStyle name="Заголовок 2 7 11 2" xfId="23993"/>
    <cellStyle name="Заголовок 2 7 12" xfId="23994"/>
    <cellStyle name="Заголовок 2 7 12 2" xfId="23995"/>
    <cellStyle name="Заголовок 2 7 13" xfId="23996"/>
    <cellStyle name="Заголовок 2 7 13 2" xfId="23997"/>
    <cellStyle name="Заголовок 2 7 14" xfId="23998"/>
    <cellStyle name="Заголовок 2 7 14 2" xfId="23999"/>
    <cellStyle name="Заголовок 2 7 15" xfId="24000"/>
    <cellStyle name="Заголовок 2 7 15 2" xfId="24001"/>
    <cellStyle name="Заголовок 2 7 16" xfId="24002"/>
    <cellStyle name="Заголовок 2 7 16 2" xfId="24003"/>
    <cellStyle name="Заголовок 2 7 17" xfId="24004"/>
    <cellStyle name="Заголовок 2 7 18" xfId="24005"/>
    <cellStyle name="Заголовок 2 7 2" xfId="24006"/>
    <cellStyle name="Заголовок 2 7 2 10" xfId="24007"/>
    <cellStyle name="Заголовок 2 7 2 11" xfId="24008"/>
    <cellStyle name="Заголовок 2 7 2 12" xfId="24009"/>
    <cellStyle name="Заголовок 2 7 2 13" xfId="24010"/>
    <cellStyle name="Заголовок 2 7 2 14" xfId="24011"/>
    <cellStyle name="Заголовок 2 7 2 2" xfId="24012"/>
    <cellStyle name="Заголовок 2 7 2 3" xfId="24013"/>
    <cellStyle name="Заголовок 2 7 2 4" xfId="24014"/>
    <cellStyle name="Заголовок 2 7 2 5" xfId="24015"/>
    <cellStyle name="Заголовок 2 7 2 6" xfId="24016"/>
    <cellStyle name="Заголовок 2 7 2 7" xfId="24017"/>
    <cellStyle name="Заголовок 2 7 2 8" xfId="24018"/>
    <cellStyle name="Заголовок 2 7 2 9" xfId="24019"/>
    <cellStyle name="Заголовок 2 7 3" xfId="24020"/>
    <cellStyle name="Заголовок 2 7 3 2" xfId="24021"/>
    <cellStyle name="Заголовок 2 7 4" xfId="24022"/>
    <cellStyle name="Заголовок 2 7 4 2" xfId="24023"/>
    <cellStyle name="Заголовок 2 7 5" xfId="24024"/>
    <cellStyle name="Заголовок 2 7 5 2" xfId="24025"/>
    <cellStyle name="Заголовок 2 7 6" xfId="24026"/>
    <cellStyle name="Заголовок 2 7 6 2" xfId="24027"/>
    <cellStyle name="Заголовок 2 7 7" xfId="24028"/>
    <cellStyle name="Заголовок 2 7 7 2" xfId="24029"/>
    <cellStyle name="Заголовок 2 7 8" xfId="24030"/>
    <cellStyle name="Заголовок 2 7 8 2" xfId="24031"/>
    <cellStyle name="Заголовок 2 7 9" xfId="24032"/>
    <cellStyle name="Заголовок 2 7 9 2" xfId="24033"/>
    <cellStyle name="Заголовок 2 8" xfId="24034"/>
    <cellStyle name="Заголовок 2 8 10" xfId="24035"/>
    <cellStyle name="Заголовок 2 8 10 2" xfId="24036"/>
    <cellStyle name="Заголовок 2 8 11" xfId="24037"/>
    <cellStyle name="Заголовок 2 8 11 2" xfId="24038"/>
    <cellStyle name="Заголовок 2 8 12" xfId="24039"/>
    <cellStyle name="Заголовок 2 8 12 2" xfId="24040"/>
    <cellStyle name="Заголовок 2 8 13" xfId="24041"/>
    <cellStyle name="Заголовок 2 8 13 2" xfId="24042"/>
    <cellStyle name="Заголовок 2 8 14" xfId="24043"/>
    <cellStyle name="Заголовок 2 8 14 2" xfId="24044"/>
    <cellStyle name="Заголовок 2 8 15" xfId="24045"/>
    <cellStyle name="Заголовок 2 8 15 2" xfId="24046"/>
    <cellStyle name="Заголовок 2 8 16" xfId="24047"/>
    <cellStyle name="Заголовок 2 8 16 2" xfId="24048"/>
    <cellStyle name="Заголовок 2 8 17" xfId="24049"/>
    <cellStyle name="Заголовок 2 8 18" xfId="24050"/>
    <cellStyle name="Заголовок 2 8 2" xfId="24051"/>
    <cellStyle name="Заголовок 2 8 2 10" xfId="24052"/>
    <cellStyle name="Заголовок 2 8 2 11" xfId="24053"/>
    <cellStyle name="Заголовок 2 8 2 12" xfId="24054"/>
    <cellStyle name="Заголовок 2 8 2 13" xfId="24055"/>
    <cellStyle name="Заголовок 2 8 2 14" xfId="24056"/>
    <cellStyle name="Заголовок 2 8 2 2" xfId="24057"/>
    <cellStyle name="Заголовок 2 8 2 3" xfId="24058"/>
    <cellStyle name="Заголовок 2 8 2 4" xfId="24059"/>
    <cellStyle name="Заголовок 2 8 2 5" xfId="24060"/>
    <cellStyle name="Заголовок 2 8 2 6" xfId="24061"/>
    <cellStyle name="Заголовок 2 8 2 7" xfId="24062"/>
    <cellStyle name="Заголовок 2 8 2 8" xfId="24063"/>
    <cellStyle name="Заголовок 2 8 2 9" xfId="24064"/>
    <cellStyle name="Заголовок 2 8 3" xfId="24065"/>
    <cellStyle name="Заголовок 2 8 3 2" xfId="24066"/>
    <cellStyle name="Заголовок 2 8 4" xfId="24067"/>
    <cellStyle name="Заголовок 2 8 4 2" xfId="24068"/>
    <cellStyle name="Заголовок 2 8 5" xfId="24069"/>
    <cellStyle name="Заголовок 2 8 5 2" xfId="24070"/>
    <cellStyle name="Заголовок 2 8 6" xfId="24071"/>
    <cellStyle name="Заголовок 2 8 6 2" xfId="24072"/>
    <cellStyle name="Заголовок 2 8 7" xfId="24073"/>
    <cellStyle name="Заголовок 2 8 7 2" xfId="24074"/>
    <cellStyle name="Заголовок 2 8 8" xfId="24075"/>
    <cellStyle name="Заголовок 2 8 8 2" xfId="24076"/>
    <cellStyle name="Заголовок 2 8 9" xfId="24077"/>
    <cellStyle name="Заголовок 2 8 9 2" xfId="24078"/>
    <cellStyle name="Заголовок 2 9" xfId="24079"/>
    <cellStyle name="Заголовок 2 9 2" xfId="24080"/>
    <cellStyle name="Заголовок 2 9 3" xfId="24081"/>
    <cellStyle name="Заголовок 3 10" xfId="24082"/>
    <cellStyle name="Заголовок 3 10 2" xfId="24083"/>
    <cellStyle name="Заголовок 3 10 3" xfId="24084"/>
    <cellStyle name="Заголовок 3 11" xfId="24085"/>
    <cellStyle name="Заголовок 3 11 2" xfId="24086"/>
    <cellStyle name="Заголовок 3 11 3" xfId="24087"/>
    <cellStyle name="Заголовок 3 12" xfId="24088"/>
    <cellStyle name="Заголовок 3 12 2" xfId="24089"/>
    <cellStyle name="Заголовок 3 12 3" xfId="24090"/>
    <cellStyle name="Заголовок 3 13" xfId="24091"/>
    <cellStyle name="Заголовок 3 13 2" xfId="24092"/>
    <cellStyle name="Заголовок 3 13 3" xfId="24093"/>
    <cellStyle name="Заголовок 3 14" xfId="24094"/>
    <cellStyle name="Заголовок 3 14 2" xfId="24095"/>
    <cellStyle name="Заголовок 3 14 3" xfId="24096"/>
    <cellStyle name="Заголовок 3 15" xfId="24097"/>
    <cellStyle name="Заголовок 3 15 10" xfId="24098"/>
    <cellStyle name="Заголовок 3 15 11" xfId="24099"/>
    <cellStyle name="Заголовок 3 15 12" xfId="24100"/>
    <cellStyle name="Заголовок 3 15 13" xfId="24101"/>
    <cellStyle name="Заголовок 3 15 14" xfId="24102"/>
    <cellStyle name="Заголовок 3 15 15" xfId="24103"/>
    <cellStyle name="Заголовок 3 15 16" xfId="24104"/>
    <cellStyle name="Заголовок 3 15 17" xfId="24105"/>
    <cellStyle name="Заголовок 3 15 18" xfId="24106"/>
    <cellStyle name="Заголовок 3 15 19" xfId="24107"/>
    <cellStyle name="Заголовок 3 15 2" xfId="24108"/>
    <cellStyle name="Заголовок 3 15 2 10" xfId="24109"/>
    <cellStyle name="Заголовок 3 15 2 11" xfId="24110"/>
    <cellStyle name="Заголовок 3 15 2 12" xfId="24111"/>
    <cellStyle name="Заголовок 3 15 2 13" xfId="24112"/>
    <cellStyle name="Заголовок 3 15 2 14" xfId="24113"/>
    <cellStyle name="Заголовок 3 15 2 2" xfId="24114"/>
    <cellStyle name="Заголовок 3 15 2 3" xfId="24115"/>
    <cellStyle name="Заголовок 3 15 2 4" xfId="24116"/>
    <cellStyle name="Заголовок 3 15 2 5" xfId="24117"/>
    <cellStyle name="Заголовок 3 15 2 6" xfId="24118"/>
    <cellStyle name="Заголовок 3 15 2 7" xfId="24119"/>
    <cellStyle name="Заголовок 3 15 2 8" xfId="24120"/>
    <cellStyle name="Заголовок 3 15 2 9" xfId="24121"/>
    <cellStyle name="Заголовок 3 15 20" xfId="24122"/>
    <cellStyle name="Заголовок 3 15 21" xfId="24123"/>
    <cellStyle name="Заголовок 3 15 22" xfId="24124"/>
    <cellStyle name="Заголовок 3 15 3" xfId="24125"/>
    <cellStyle name="Заголовок 3 15 4" xfId="24126"/>
    <cellStyle name="Заголовок 3 15 5" xfId="24127"/>
    <cellStyle name="Заголовок 3 15 6" xfId="24128"/>
    <cellStyle name="Заголовок 3 15 7" xfId="24129"/>
    <cellStyle name="Заголовок 3 15 8" xfId="24130"/>
    <cellStyle name="Заголовок 3 15 9" xfId="24131"/>
    <cellStyle name="Заголовок 3 16" xfId="24132"/>
    <cellStyle name="Заголовок 3 16 2" xfId="24133"/>
    <cellStyle name="Заголовок 3 17" xfId="24134"/>
    <cellStyle name="Заголовок 3 17 2" xfId="24135"/>
    <cellStyle name="Заголовок 3 18" xfId="24136"/>
    <cellStyle name="Заголовок 3 18 2" xfId="24137"/>
    <cellStyle name="Заголовок 3 19" xfId="24138"/>
    <cellStyle name="Заголовок 3 19 10" xfId="24139"/>
    <cellStyle name="Заголовок 3 19 11" xfId="24140"/>
    <cellStyle name="Заголовок 3 19 12" xfId="24141"/>
    <cellStyle name="Заголовок 3 19 13" xfId="24142"/>
    <cellStyle name="Заголовок 3 19 14" xfId="24143"/>
    <cellStyle name="Заголовок 3 19 2" xfId="24144"/>
    <cellStyle name="Заголовок 3 19 3" xfId="24145"/>
    <cellStyle name="Заголовок 3 19 4" xfId="24146"/>
    <cellStyle name="Заголовок 3 19 5" xfId="24147"/>
    <cellStyle name="Заголовок 3 19 6" xfId="24148"/>
    <cellStyle name="Заголовок 3 19 7" xfId="24149"/>
    <cellStyle name="Заголовок 3 19 8" xfId="24150"/>
    <cellStyle name="Заголовок 3 19 9" xfId="24151"/>
    <cellStyle name="Заголовок 3 2" xfId="24152"/>
    <cellStyle name="Заголовок 3 2 10" xfId="24153"/>
    <cellStyle name="Заголовок 3 2 10 2" xfId="24154"/>
    <cellStyle name="Заголовок 3 2 11" xfId="24155"/>
    <cellStyle name="Заголовок 3 2 11 2" xfId="24156"/>
    <cellStyle name="Заголовок 3 2 12" xfId="24157"/>
    <cellStyle name="Заголовок 3 2 12 2" xfId="24158"/>
    <cellStyle name="Заголовок 3 2 13" xfId="24159"/>
    <cellStyle name="Заголовок 3 2 13 2" xfId="24160"/>
    <cellStyle name="Заголовок 3 2 14" xfId="24161"/>
    <cellStyle name="Заголовок 3 2 14 2" xfId="24162"/>
    <cellStyle name="Заголовок 3 2 15" xfId="24163"/>
    <cellStyle name="Заголовок 3 2 15 2" xfId="24164"/>
    <cellStyle name="Заголовок 3 2 16" xfId="24165"/>
    <cellStyle name="Заголовок 3 2 16 2" xfId="24166"/>
    <cellStyle name="Заголовок 3 2 17" xfId="24167"/>
    <cellStyle name="Заголовок 3 2 17 2" xfId="24168"/>
    <cellStyle name="Заголовок 3 2 18" xfId="24169"/>
    <cellStyle name="Заголовок 3 2 18 2" xfId="24170"/>
    <cellStyle name="Заголовок 3 2 19" xfId="24171"/>
    <cellStyle name="Заголовок 3 2 19 2" xfId="24172"/>
    <cellStyle name="Заголовок 3 2 2" xfId="24173"/>
    <cellStyle name="Заголовок 3 2 2 10" xfId="24174"/>
    <cellStyle name="Заголовок 3 2 2 11" xfId="24175"/>
    <cellStyle name="Заголовок 3 2 2 12" xfId="24176"/>
    <cellStyle name="Заголовок 3 2 2 13" xfId="24177"/>
    <cellStyle name="Заголовок 3 2 2 14" xfId="24178"/>
    <cellStyle name="Заголовок 3 2 2 15" xfId="24179"/>
    <cellStyle name="Заголовок 3 2 2 16" xfId="24180"/>
    <cellStyle name="Заголовок 3 2 2 17" xfId="24181"/>
    <cellStyle name="Заголовок 3 2 2 18" xfId="24182"/>
    <cellStyle name="Заголовок 3 2 2 2" xfId="24183"/>
    <cellStyle name="Заголовок 3 2 2 2 10" xfId="24184"/>
    <cellStyle name="Заголовок 3 2 2 2 11" xfId="24185"/>
    <cellStyle name="Заголовок 3 2 2 2 12" xfId="24186"/>
    <cellStyle name="Заголовок 3 2 2 2 13" xfId="24187"/>
    <cellStyle name="Заголовок 3 2 2 2 14" xfId="24188"/>
    <cellStyle name="Заголовок 3 2 2 2 2" xfId="24189"/>
    <cellStyle name="Заголовок 3 2 2 2 2 10" xfId="24190"/>
    <cellStyle name="Заголовок 3 2 2 2 2 11" xfId="24191"/>
    <cellStyle name="Заголовок 3 2 2 2 2 12" xfId="24192"/>
    <cellStyle name="Заголовок 3 2 2 2 2 13" xfId="24193"/>
    <cellStyle name="Заголовок 3 2 2 2 2 14" xfId="24194"/>
    <cellStyle name="Заголовок 3 2 2 2 2 2" xfId="24195"/>
    <cellStyle name="Заголовок 3 2 2 2 2 3" xfId="24196"/>
    <cellStyle name="Заголовок 3 2 2 2 2 4" xfId="24197"/>
    <cellStyle name="Заголовок 3 2 2 2 2 5" xfId="24198"/>
    <cellStyle name="Заголовок 3 2 2 2 2 6" xfId="24199"/>
    <cellStyle name="Заголовок 3 2 2 2 2 7" xfId="24200"/>
    <cellStyle name="Заголовок 3 2 2 2 2 8" xfId="24201"/>
    <cellStyle name="Заголовок 3 2 2 2 2 9" xfId="24202"/>
    <cellStyle name="Заголовок 3 2 2 2 3" xfId="24203"/>
    <cellStyle name="Заголовок 3 2 2 2 4" xfId="24204"/>
    <cellStyle name="Заголовок 3 2 2 2 5" xfId="24205"/>
    <cellStyle name="Заголовок 3 2 2 2 6" xfId="24206"/>
    <cellStyle name="Заголовок 3 2 2 2 7" xfId="24207"/>
    <cellStyle name="Заголовок 3 2 2 2 8" xfId="24208"/>
    <cellStyle name="Заголовок 3 2 2 2 9" xfId="24209"/>
    <cellStyle name="Заголовок 3 2 2 3" xfId="24210"/>
    <cellStyle name="Заголовок 3 2 2 3 2" xfId="24211"/>
    <cellStyle name="Заголовок 3 2 2 3 3" xfId="24212"/>
    <cellStyle name="Заголовок 3 2 2 3 4" xfId="24213"/>
    <cellStyle name="Заголовок 3 2 2 3 5" xfId="24214"/>
    <cellStyle name="Заголовок 3 2 2 4" xfId="24215"/>
    <cellStyle name="Заголовок 3 2 2 5" xfId="24216"/>
    <cellStyle name="Заголовок 3 2 2 6" xfId="24217"/>
    <cellStyle name="Заголовок 3 2 2 7" xfId="24218"/>
    <cellStyle name="Заголовок 3 2 2 8" xfId="24219"/>
    <cellStyle name="Заголовок 3 2 2 9" xfId="24220"/>
    <cellStyle name="Заголовок 3 2 20" xfId="24221"/>
    <cellStyle name="Заголовок 3 2 20 2" xfId="24222"/>
    <cellStyle name="Заголовок 3 2 21" xfId="24223"/>
    <cellStyle name="Заголовок 3 2 21 2" xfId="24224"/>
    <cellStyle name="Заголовок 3 2 22" xfId="24225"/>
    <cellStyle name="Заголовок 3 2 23" xfId="24226"/>
    <cellStyle name="Заголовок 3 2 24" xfId="24227"/>
    <cellStyle name="Заголовок 3 2 25" xfId="24228"/>
    <cellStyle name="Заголовок 3 2 26" xfId="24229"/>
    <cellStyle name="Заголовок 3 2 27" xfId="24230"/>
    <cellStyle name="Заголовок 3 2 28" xfId="24231"/>
    <cellStyle name="Заголовок 3 2 29" xfId="24232"/>
    <cellStyle name="Заголовок 3 2 3" xfId="24233"/>
    <cellStyle name="Заголовок 3 2 3 2" xfId="24234"/>
    <cellStyle name="Заголовок 3 2 3 3" xfId="24235"/>
    <cellStyle name="Заголовок 3 2 3 4" xfId="24236"/>
    <cellStyle name="Заголовок 3 2 3 4 2" xfId="24237"/>
    <cellStyle name="Заголовок 3 2 3 4 3" xfId="24238"/>
    <cellStyle name="Заголовок 3 2 3 5" xfId="24239"/>
    <cellStyle name="Заголовок 3 2 3 6" xfId="24240"/>
    <cellStyle name="Заголовок 3 2 3 7" xfId="24241"/>
    <cellStyle name="Заголовок 3 2 30" xfId="24242"/>
    <cellStyle name="Заголовок 3 2 31" xfId="24243"/>
    <cellStyle name="Заголовок 3 2 32" xfId="24244"/>
    <cellStyle name="Заголовок 3 2 33" xfId="24245"/>
    <cellStyle name="Заголовок 3 2 34" xfId="24246"/>
    <cellStyle name="Заголовок 3 2 35" xfId="24247"/>
    <cellStyle name="Заголовок 3 2 4" xfId="24248"/>
    <cellStyle name="Заголовок 3 2 4 2" xfId="24249"/>
    <cellStyle name="Заголовок 3 2 4 3" xfId="24250"/>
    <cellStyle name="Заголовок 3 2 4 4" xfId="24251"/>
    <cellStyle name="Заголовок 3 2 4 4 2" xfId="24252"/>
    <cellStyle name="Заголовок 3 2 4 4 3" xfId="24253"/>
    <cellStyle name="Заголовок 3 2 4 5" xfId="24254"/>
    <cellStyle name="Заголовок 3 2 4 6" xfId="24255"/>
    <cellStyle name="Заголовок 3 2 4 7" xfId="24256"/>
    <cellStyle name="Заголовок 3 2 5" xfId="24257"/>
    <cellStyle name="Заголовок 3 2 5 2" xfId="24258"/>
    <cellStyle name="Заголовок 3 2 5 3" xfId="24259"/>
    <cellStyle name="Заголовок 3 2 5 4" xfId="24260"/>
    <cellStyle name="Заголовок 3 2 6" xfId="24261"/>
    <cellStyle name="Заголовок 3 2 6 2" xfId="24262"/>
    <cellStyle name="Заголовок 3 2 7" xfId="24263"/>
    <cellStyle name="Заголовок 3 2 7 2" xfId="24264"/>
    <cellStyle name="Заголовок 3 2 7 3" xfId="24265"/>
    <cellStyle name="Заголовок 3 2 7 4" xfId="24266"/>
    <cellStyle name="Заголовок 3 2 7 5" xfId="24267"/>
    <cellStyle name="Заголовок 3 2 8" xfId="24268"/>
    <cellStyle name="Заголовок 3 2 8 2" xfId="24269"/>
    <cellStyle name="Заголовок 3 2 9" xfId="24270"/>
    <cellStyle name="Заголовок 3 2 9 2" xfId="24271"/>
    <cellStyle name="Заголовок 3 2 9 3" xfId="24272"/>
    <cellStyle name="Заголовок 3 2 9 4" xfId="24273"/>
    <cellStyle name="Заголовок 3 2 9 5" xfId="24274"/>
    <cellStyle name="Заголовок 3 2_28 08 09  Формат для защиты ЦТВС (2)" xfId="24275"/>
    <cellStyle name="Заголовок 3 20" xfId="24276"/>
    <cellStyle name="Заголовок 3 20 10" xfId="24277"/>
    <cellStyle name="Заголовок 3 20 11" xfId="24278"/>
    <cellStyle name="Заголовок 3 20 12" xfId="24279"/>
    <cellStyle name="Заголовок 3 20 13" xfId="24280"/>
    <cellStyle name="Заголовок 3 20 14" xfId="24281"/>
    <cellStyle name="Заголовок 3 20 2" xfId="24282"/>
    <cellStyle name="Заголовок 3 20 3" xfId="24283"/>
    <cellStyle name="Заголовок 3 20 4" xfId="24284"/>
    <cellStyle name="Заголовок 3 20 5" xfId="24285"/>
    <cellStyle name="Заголовок 3 20 6" xfId="24286"/>
    <cellStyle name="Заголовок 3 20 7" xfId="24287"/>
    <cellStyle name="Заголовок 3 20 8" xfId="24288"/>
    <cellStyle name="Заголовок 3 20 9" xfId="24289"/>
    <cellStyle name="Заголовок 3 21" xfId="24290"/>
    <cellStyle name="Заголовок 3 21 10" xfId="24291"/>
    <cellStyle name="Заголовок 3 21 11" xfId="24292"/>
    <cellStyle name="Заголовок 3 21 12" xfId="24293"/>
    <cellStyle name="Заголовок 3 21 13" xfId="24294"/>
    <cellStyle name="Заголовок 3 21 14" xfId="24295"/>
    <cellStyle name="Заголовок 3 21 2" xfId="24296"/>
    <cellStyle name="Заголовок 3 21 3" xfId="24297"/>
    <cellStyle name="Заголовок 3 21 4" xfId="24298"/>
    <cellStyle name="Заголовок 3 21 5" xfId="24299"/>
    <cellStyle name="Заголовок 3 21 6" xfId="24300"/>
    <cellStyle name="Заголовок 3 21 7" xfId="24301"/>
    <cellStyle name="Заголовок 3 21 8" xfId="24302"/>
    <cellStyle name="Заголовок 3 21 9" xfId="24303"/>
    <cellStyle name="Заголовок 3 22" xfId="24304"/>
    <cellStyle name="Заголовок 3 22 10" xfId="24305"/>
    <cellStyle name="Заголовок 3 22 11" xfId="24306"/>
    <cellStyle name="Заголовок 3 22 12" xfId="24307"/>
    <cellStyle name="Заголовок 3 22 13" xfId="24308"/>
    <cellStyle name="Заголовок 3 22 14" xfId="24309"/>
    <cellStyle name="Заголовок 3 22 2" xfId="24310"/>
    <cellStyle name="Заголовок 3 22 3" xfId="24311"/>
    <cellStyle name="Заголовок 3 22 4" xfId="24312"/>
    <cellStyle name="Заголовок 3 22 5" xfId="24313"/>
    <cellStyle name="Заголовок 3 22 6" xfId="24314"/>
    <cellStyle name="Заголовок 3 22 7" xfId="24315"/>
    <cellStyle name="Заголовок 3 22 8" xfId="24316"/>
    <cellStyle name="Заголовок 3 22 9" xfId="24317"/>
    <cellStyle name="Заголовок 3 23" xfId="24318"/>
    <cellStyle name="Заголовок 3 23 10" xfId="24319"/>
    <cellStyle name="Заголовок 3 23 11" xfId="24320"/>
    <cellStyle name="Заголовок 3 23 12" xfId="24321"/>
    <cellStyle name="Заголовок 3 23 13" xfId="24322"/>
    <cellStyle name="Заголовок 3 23 14" xfId="24323"/>
    <cellStyle name="Заголовок 3 23 2" xfId="24324"/>
    <cellStyle name="Заголовок 3 23 3" xfId="24325"/>
    <cellStyle name="Заголовок 3 23 4" xfId="24326"/>
    <cellStyle name="Заголовок 3 23 5" xfId="24327"/>
    <cellStyle name="Заголовок 3 23 6" xfId="24328"/>
    <cellStyle name="Заголовок 3 23 7" xfId="24329"/>
    <cellStyle name="Заголовок 3 23 8" xfId="24330"/>
    <cellStyle name="Заголовок 3 23 9" xfId="24331"/>
    <cellStyle name="Заголовок 3 24" xfId="24332"/>
    <cellStyle name="Заголовок 3 24 10" xfId="24333"/>
    <cellStyle name="Заголовок 3 24 11" xfId="24334"/>
    <cellStyle name="Заголовок 3 24 12" xfId="24335"/>
    <cellStyle name="Заголовок 3 24 13" xfId="24336"/>
    <cellStyle name="Заголовок 3 24 14" xfId="24337"/>
    <cellStyle name="Заголовок 3 24 2" xfId="24338"/>
    <cellStyle name="Заголовок 3 24 3" xfId="24339"/>
    <cellStyle name="Заголовок 3 24 4" xfId="24340"/>
    <cellStyle name="Заголовок 3 24 5" xfId="24341"/>
    <cellStyle name="Заголовок 3 24 6" xfId="24342"/>
    <cellStyle name="Заголовок 3 24 7" xfId="24343"/>
    <cellStyle name="Заголовок 3 24 8" xfId="24344"/>
    <cellStyle name="Заголовок 3 24 9" xfId="24345"/>
    <cellStyle name="Заголовок 3 25" xfId="24346"/>
    <cellStyle name="Заголовок 3 26" xfId="24347"/>
    <cellStyle name="Заголовок 3 27" xfId="24348"/>
    <cellStyle name="Заголовок 3 28" xfId="24349"/>
    <cellStyle name="Заголовок 3 29" xfId="24350"/>
    <cellStyle name="Заголовок 3 29 10" xfId="24351"/>
    <cellStyle name="Заголовок 3 29 11" xfId="24352"/>
    <cellStyle name="Заголовок 3 29 12" xfId="24353"/>
    <cellStyle name="Заголовок 3 29 13" xfId="24354"/>
    <cellStyle name="Заголовок 3 29 14" xfId="24355"/>
    <cellStyle name="Заголовок 3 29 2" xfId="24356"/>
    <cellStyle name="Заголовок 3 29 3" xfId="24357"/>
    <cellStyle name="Заголовок 3 29 4" xfId="24358"/>
    <cellStyle name="Заголовок 3 29 5" xfId="24359"/>
    <cellStyle name="Заголовок 3 29 6" xfId="24360"/>
    <cellStyle name="Заголовок 3 29 7" xfId="24361"/>
    <cellStyle name="Заголовок 3 29 8" xfId="24362"/>
    <cellStyle name="Заголовок 3 29 9" xfId="24363"/>
    <cellStyle name="Заголовок 3 3" xfId="24364"/>
    <cellStyle name="Заголовок 3 3 10" xfId="24365"/>
    <cellStyle name="Заголовок 3 3 10 2" xfId="24366"/>
    <cellStyle name="Заголовок 3 3 11" xfId="24367"/>
    <cellStyle name="Заголовок 3 3 11 2" xfId="24368"/>
    <cellStyle name="Заголовок 3 3 12" xfId="24369"/>
    <cellStyle name="Заголовок 3 3 12 2" xfId="24370"/>
    <cellStyle name="Заголовок 3 3 13" xfId="24371"/>
    <cellStyle name="Заголовок 3 3 13 2" xfId="24372"/>
    <cellStyle name="Заголовок 3 3 14" xfId="24373"/>
    <cellStyle name="Заголовок 3 3 14 2" xfId="24374"/>
    <cellStyle name="Заголовок 3 3 15" xfId="24375"/>
    <cellStyle name="Заголовок 3 3 15 2" xfId="24376"/>
    <cellStyle name="Заголовок 3 3 16" xfId="24377"/>
    <cellStyle name="Заголовок 3 3 16 2" xfId="24378"/>
    <cellStyle name="Заголовок 3 3 17" xfId="24379"/>
    <cellStyle name="Заголовок 3 3 18" xfId="24380"/>
    <cellStyle name="Заголовок 3 3 19" xfId="24381"/>
    <cellStyle name="Заголовок 3 3 2" xfId="24382"/>
    <cellStyle name="Заголовок 3 3 2 10" xfId="24383"/>
    <cellStyle name="Заголовок 3 3 2 11" xfId="24384"/>
    <cellStyle name="Заголовок 3 3 2 12" xfId="24385"/>
    <cellStyle name="Заголовок 3 3 2 13" xfId="24386"/>
    <cellStyle name="Заголовок 3 3 2 14" xfId="24387"/>
    <cellStyle name="Заголовок 3 3 2 15" xfId="24388"/>
    <cellStyle name="Заголовок 3 3 2 16" xfId="24389"/>
    <cellStyle name="Заголовок 3 3 2 2" xfId="24390"/>
    <cellStyle name="Заголовок 3 3 2 2 10" xfId="24391"/>
    <cellStyle name="Заголовок 3 3 2 2 11" xfId="24392"/>
    <cellStyle name="Заголовок 3 3 2 2 12" xfId="24393"/>
    <cellStyle name="Заголовок 3 3 2 2 13" xfId="24394"/>
    <cellStyle name="Заголовок 3 3 2 2 14" xfId="24395"/>
    <cellStyle name="Заголовок 3 3 2 2 2" xfId="24396"/>
    <cellStyle name="Заголовок 3 3 2 2 2 10" xfId="24397"/>
    <cellStyle name="Заголовок 3 3 2 2 2 11" xfId="24398"/>
    <cellStyle name="Заголовок 3 3 2 2 2 12" xfId="24399"/>
    <cellStyle name="Заголовок 3 3 2 2 2 13" xfId="24400"/>
    <cellStyle name="Заголовок 3 3 2 2 2 14" xfId="24401"/>
    <cellStyle name="Заголовок 3 3 2 2 2 2" xfId="24402"/>
    <cellStyle name="Заголовок 3 3 2 2 2 3" xfId="24403"/>
    <cellStyle name="Заголовок 3 3 2 2 2 4" xfId="24404"/>
    <cellStyle name="Заголовок 3 3 2 2 2 5" xfId="24405"/>
    <cellStyle name="Заголовок 3 3 2 2 2 6" xfId="24406"/>
    <cellStyle name="Заголовок 3 3 2 2 2 7" xfId="24407"/>
    <cellStyle name="Заголовок 3 3 2 2 2 8" xfId="24408"/>
    <cellStyle name="Заголовок 3 3 2 2 2 9" xfId="24409"/>
    <cellStyle name="Заголовок 3 3 2 2 3" xfId="24410"/>
    <cellStyle name="Заголовок 3 3 2 2 4" xfId="24411"/>
    <cellStyle name="Заголовок 3 3 2 2 5" xfId="24412"/>
    <cellStyle name="Заголовок 3 3 2 2 6" xfId="24413"/>
    <cellStyle name="Заголовок 3 3 2 2 7" xfId="24414"/>
    <cellStyle name="Заголовок 3 3 2 2 8" xfId="24415"/>
    <cellStyle name="Заголовок 3 3 2 2 9" xfId="24416"/>
    <cellStyle name="Заголовок 3 3 2 3" xfId="24417"/>
    <cellStyle name="Заголовок 3 3 2 4" xfId="24418"/>
    <cellStyle name="Заголовок 3 3 2 5" xfId="24419"/>
    <cellStyle name="Заголовок 3 3 2 6" xfId="24420"/>
    <cellStyle name="Заголовок 3 3 2 7" xfId="24421"/>
    <cellStyle name="Заголовок 3 3 2 8" xfId="24422"/>
    <cellStyle name="Заголовок 3 3 2 9" xfId="24423"/>
    <cellStyle name="Заголовок 3 3 20" xfId="24424"/>
    <cellStyle name="Заголовок 3 3 21" xfId="24425"/>
    <cellStyle name="Заголовок 3 3 22" xfId="24426"/>
    <cellStyle name="Заголовок 3 3 23" xfId="24427"/>
    <cellStyle name="Заголовок 3 3 24" xfId="24428"/>
    <cellStyle name="Заголовок 3 3 25" xfId="24429"/>
    <cellStyle name="Заголовок 3 3 26" xfId="24430"/>
    <cellStyle name="Заголовок 3 3 27" xfId="24431"/>
    <cellStyle name="Заголовок 3 3 28" xfId="24432"/>
    <cellStyle name="Заголовок 3 3 29" xfId="24433"/>
    <cellStyle name="Заголовок 3 3 3" xfId="24434"/>
    <cellStyle name="Заголовок 3 3 3 2" xfId="24435"/>
    <cellStyle name="Заголовок 3 3 30" xfId="24436"/>
    <cellStyle name="Заголовок 3 3 31" xfId="24437"/>
    <cellStyle name="Заголовок 3 3 4" xfId="24438"/>
    <cellStyle name="Заголовок 3 3 4 2" xfId="24439"/>
    <cellStyle name="Заголовок 3 3 5" xfId="24440"/>
    <cellStyle name="Заголовок 3 3 5 2" xfId="24441"/>
    <cellStyle name="Заголовок 3 3 6" xfId="24442"/>
    <cellStyle name="Заголовок 3 3 6 2" xfId="24443"/>
    <cellStyle name="Заголовок 3 3 7" xfId="24444"/>
    <cellStyle name="Заголовок 3 3 7 2" xfId="24445"/>
    <cellStyle name="Заголовок 3 3 8" xfId="24446"/>
    <cellStyle name="Заголовок 3 3 8 2" xfId="24447"/>
    <cellStyle name="Заголовок 3 3 9" xfId="24448"/>
    <cellStyle name="Заголовок 3 3 9 2" xfId="24449"/>
    <cellStyle name="Заголовок 3 3_ОБ ДТУ  2010" xfId="24450"/>
    <cellStyle name="Заголовок 3 30" xfId="24451"/>
    <cellStyle name="Заголовок 3 30 10" xfId="24452"/>
    <cellStyle name="Заголовок 3 30 11" xfId="24453"/>
    <cellStyle name="Заголовок 3 30 12" xfId="24454"/>
    <cellStyle name="Заголовок 3 30 13" xfId="24455"/>
    <cellStyle name="Заголовок 3 30 14" xfId="24456"/>
    <cellStyle name="Заголовок 3 30 2" xfId="24457"/>
    <cellStyle name="Заголовок 3 30 3" xfId="24458"/>
    <cellStyle name="Заголовок 3 30 4" xfId="24459"/>
    <cellStyle name="Заголовок 3 30 5" xfId="24460"/>
    <cellStyle name="Заголовок 3 30 6" xfId="24461"/>
    <cellStyle name="Заголовок 3 30 7" xfId="24462"/>
    <cellStyle name="Заголовок 3 30 8" xfId="24463"/>
    <cellStyle name="Заголовок 3 30 9" xfId="24464"/>
    <cellStyle name="Заголовок 3 31" xfId="24465"/>
    <cellStyle name="Заголовок 3 31 10" xfId="24466"/>
    <cellStyle name="Заголовок 3 31 11" xfId="24467"/>
    <cellStyle name="Заголовок 3 31 12" xfId="24468"/>
    <cellStyle name="Заголовок 3 31 13" xfId="24469"/>
    <cellStyle name="Заголовок 3 31 14" xfId="24470"/>
    <cellStyle name="Заголовок 3 31 2" xfId="24471"/>
    <cellStyle name="Заголовок 3 31 3" xfId="24472"/>
    <cellStyle name="Заголовок 3 31 4" xfId="24473"/>
    <cellStyle name="Заголовок 3 31 5" xfId="24474"/>
    <cellStyle name="Заголовок 3 31 6" xfId="24475"/>
    <cellStyle name="Заголовок 3 31 7" xfId="24476"/>
    <cellStyle name="Заголовок 3 31 8" xfId="24477"/>
    <cellStyle name="Заголовок 3 31 9" xfId="24478"/>
    <cellStyle name="Заголовок 3 32" xfId="24479"/>
    <cellStyle name="Заголовок 3 32 10" xfId="24480"/>
    <cellStyle name="Заголовок 3 32 11" xfId="24481"/>
    <cellStyle name="Заголовок 3 32 12" xfId="24482"/>
    <cellStyle name="Заголовок 3 32 13" xfId="24483"/>
    <cellStyle name="Заголовок 3 32 14" xfId="24484"/>
    <cellStyle name="Заголовок 3 32 2" xfId="24485"/>
    <cellStyle name="Заголовок 3 32 3" xfId="24486"/>
    <cellStyle name="Заголовок 3 32 4" xfId="24487"/>
    <cellStyle name="Заголовок 3 32 5" xfId="24488"/>
    <cellStyle name="Заголовок 3 32 6" xfId="24489"/>
    <cellStyle name="Заголовок 3 32 7" xfId="24490"/>
    <cellStyle name="Заголовок 3 32 8" xfId="24491"/>
    <cellStyle name="Заголовок 3 32 9" xfId="24492"/>
    <cellStyle name="Заголовок 3 33" xfId="24493"/>
    <cellStyle name="Заголовок 3 34" xfId="24494"/>
    <cellStyle name="Заголовок 3 35" xfId="24495"/>
    <cellStyle name="Заголовок 3 36" xfId="24496"/>
    <cellStyle name="Заголовок 3 37" xfId="24497"/>
    <cellStyle name="Заголовок 3 38" xfId="24498"/>
    <cellStyle name="Заголовок 3 39" xfId="24499"/>
    <cellStyle name="Заголовок 3 4" xfId="24500"/>
    <cellStyle name="Заголовок 3 4 10" xfId="24501"/>
    <cellStyle name="Заголовок 3 4 10 2" xfId="24502"/>
    <cellStyle name="Заголовок 3 4 11" xfId="24503"/>
    <cellStyle name="Заголовок 3 4 11 2" xfId="24504"/>
    <cellStyle name="Заголовок 3 4 12" xfId="24505"/>
    <cellStyle name="Заголовок 3 4 12 2" xfId="24506"/>
    <cellStyle name="Заголовок 3 4 13" xfId="24507"/>
    <cellStyle name="Заголовок 3 4 13 2" xfId="24508"/>
    <cellStyle name="Заголовок 3 4 14" xfId="24509"/>
    <cellStyle name="Заголовок 3 4 14 2" xfId="24510"/>
    <cellStyle name="Заголовок 3 4 15" xfId="24511"/>
    <cellStyle name="Заголовок 3 4 15 2" xfId="24512"/>
    <cellStyle name="Заголовок 3 4 16" xfId="24513"/>
    <cellStyle name="Заголовок 3 4 16 2" xfId="24514"/>
    <cellStyle name="Заголовок 3 4 17" xfId="24515"/>
    <cellStyle name="Заголовок 3 4 18" xfId="24516"/>
    <cellStyle name="Заголовок 3 4 19" xfId="24517"/>
    <cellStyle name="Заголовок 3 4 2" xfId="24518"/>
    <cellStyle name="Заголовок 3 4 2 10" xfId="24519"/>
    <cellStyle name="Заголовок 3 4 2 11" xfId="24520"/>
    <cellStyle name="Заголовок 3 4 2 12" xfId="24521"/>
    <cellStyle name="Заголовок 3 4 2 13" xfId="24522"/>
    <cellStyle name="Заголовок 3 4 2 14" xfId="24523"/>
    <cellStyle name="Заголовок 3 4 2 15" xfId="24524"/>
    <cellStyle name="Заголовок 3 4 2 16" xfId="24525"/>
    <cellStyle name="Заголовок 3 4 2 2" xfId="24526"/>
    <cellStyle name="Заголовок 3 4 2 2 10" xfId="24527"/>
    <cellStyle name="Заголовок 3 4 2 2 11" xfId="24528"/>
    <cellStyle name="Заголовок 3 4 2 2 12" xfId="24529"/>
    <cellStyle name="Заголовок 3 4 2 2 13" xfId="24530"/>
    <cellStyle name="Заголовок 3 4 2 2 14" xfId="24531"/>
    <cellStyle name="Заголовок 3 4 2 2 2" xfId="24532"/>
    <cellStyle name="Заголовок 3 4 2 2 2 10" xfId="24533"/>
    <cellStyle name="Заголовок 3 4 2 2 2 11" xfId="24534"/>
    <cellStyle name="Заголовок 3 4 2 2 2 12" xfId="24535"/>
    <cellStyle name="Заголовок 3 4 2 2 2 13" xfId="24536"/>
    <cellStyle name="Заголовок 3 4 2 2 2 14" xfId="24537"/>
    <cellStyle name="Заголовок 3 4 2 2 2 2" xfId="24538"/>
    <cellStyle name="Заголовок 3 4 2 2 2 3" xfId="24539"/>
    <cellStyle name="Заголовок 3 4 2 2 2 4" xfId="24540"/>
    <cellStyle name="Заголовок 3 4 2 2 2 5" xfId="24541"/>
    <cellStyle name="Заголовок 3 4 2 2 2 6" xfId="24542"/>
    <cellStyle name="Заголовок 3 4 2 2 2 7" xfId="24543"/>
    <cellStyle name="Заголовок 3 4 2 2 2 8" xfId="24544"/>
    <cellStyle name="Заголовок 3 4 2 2 2 9" xfId="24545"/>
    <cellStyle name="Заголовок 3 4 2 2 3" xfId="24546"/>
    <cellStyle name="Заголовок 3 4 2 2 4" xfId="24547"/>
    <cellStyle name="Заголовок 3 4 2 2 5" xfId="24548"/>
    <cellStyle name="Заголовок 3 4 2 2 6" xfId="24549"/>
    <cellStyle name="Заголовок 3 4 2 2 7" xfId="24550"/>
    <cellStyle name="Заголовок 3 4 2 2 8" xfId="24551"/>
    <cellStyle name="Заголовок 3 4 2 2 9" xfId="24552"/>
    <cellStyle name="Заголовок 3 4 2 3" xfId="24553"/>
    <cellStyle name="Заголовок 3 4 2 4" xfId="24554"/>
    <cellStyle name="Заголовок 3 4 2 5" xfId="24555"/>
    <cellStyle name="Заголовок 3 4 2 6" xfId="24556"/>
    <cellStyle name="Заголовок 3 4 2 7" xfId="24557"/>
    <cellStyle name="Заголовок 3 4 2 8" xfId="24558"/>
    <cellStyle name="Заголовок 3 4 2 9" xfId="24559"/>
    <cellStyle name="Заголовок 3 4 20" xfId="24560"/>
    <cellStyle name="Заголовок 3 4 21" xfId="24561"/>
    <cellStyle name="Заголовок 3 4 22" xfId="24562"/>
    <cellStyle name="Заголовок 3 4 23" xfId="24563"/>
    <cellStyle name="Заголовок 3 4 24" xfId="24564"/>
    <cellStyle name="Заголовок 3 4 25" xfId="24565"/>
    <cellStyle name="Заголовок 3 4 26" xfId="24566"/>
    <cellStyle name="Заголовок 3 4 27" xfId="24567"/>
    <cellStyle name="Заголовок 3 4 28" xfId="24568"/>
    <cellStyle name="Заголовок 3 4 29" xfId="24569"/>
    <cellStyle name="Заголовок 3 4 3" xfId="24570"/>
    <cellStyle name="Заголовок 3 4 3 2" xfId="24571"/>
    <cellStyle name="Заголовок 3 4 30" xfId="24572"/>
    <cellStyle name="Заголовок 3 4 31" xfId="24573"/>
    <cellStyle name="Заголовок 3 4 4" xfId="24574"/>
    <cellStyle name="Заголовок 3 4 4 2" xfId="24575"/>
    <cellStyle name="Заголовок 3 4 5" xfId="24576"/>
    <cellStyle name="Заголовок 3 4 5 2" xfId="24577"/>
    <cellStyle name="Заголовок 3 4 6" xfId="24578"/>
    <cellStyle name="Заголовок 3 4 6 2" xfId="24579"/>
    <cellStyle name="Заголовок 3 4 7" xfId="24580"/>
    <cellStyle name="Заголовок 3 4 7 2" xfId="24581"/>
    <cellStyle name="Заголовок 3 4 8" xfId="24582"/>
    <cellStyle name="Заголовок 3 4 8 2" xfId="24583"/>
    <cellStyle name="Заголовок 3 4 9" xfId="24584"/>
    <cellStyle name="Заголовок 3 4 9 2" xfId="24585"/>
    <cellStyle name="Заголовок 3 4_ОБ ДТУ  2010" xfId="24586"/>
    <cellStyle name="Заголовок 3 40" xfId="24587"/>
    <cellStyle name="Заголовок 3 41" xfId="24588"/>
    <cellStyle name="Заголовок 3 42" xfId="24589"/>
    <cellStyle name="Заголовок 3 43" xfId="24590"/>
    <cellStyle name="Заголовок 3 44" xfId="24591"/>
    <cellStyle name="Заголовок 3 45" xfId="24592"/>
    <cellStyle name="Заголовок 3 46" xfId="24593"/>
    <cellStyle name="Заголовок 3 47" xfId="24594"/>
    <cellStyle name="Заголовок 3 48" xfId="24595"/>
    <cellStyle name="Заголовок 3 49" xfId="24596"/>
    <cellStyle name="Заголовок 3 5" xfId="24597"/>
    <cellStyle name="Заголовок 3 5 10" xfId="24598"/>
    <cellStyle name="Заголовок 3 5 11" xfId="24599"/>
    <cellStyle name="Заголовок 3 5 12" xfId="24600"/>
    <cellStyle name="Заголовок 3 5 13" xfId="24601"/>
    <cellStyle name="Заголовок 3 5 14" xfId="24602"/>
    <cellStyle name="Заголовок 3 5 15" xfId="24603"/>
    <cellStyle name="Заголовок 3 5 16" xfId="24604"/>
    <cellStyle name="Заголовок 3 5 17" xfId="24605"/>
    <cellStyle name="Заголовок 3 5 18" xfId="24606"/>
    <cellStyle name="Заголовок 3 5 19" xfId="24607"/>
    <cellStyle name="Заголовок 3 5 2" xfId="24608"/>
    <cellStyle name="Заголовок 3 5 2 10" xfId="24609"/>
    <cellStyle name="Заголовок 3 5 2 11" xfId="24610"/>
    <cellStyle name="Заголовок 3 5 2 12" xfId="24611"/>
    <cellStyle name="Заголовок 3 5 2 13" xfId="24612"/>
    <cellStyle name="Заголовок 3 5 2 14" xfId="24613"/>
    <cellStyle name="Заголовок 3 5 2 2" xfId="24614"/>
    <cellStyle name="Заголовок 3 5 2 3" xfId="24615"/>
    <cellStyle name="Заголовок 3 5 2 4" xfId="24616"/>
    <cellStyle name="Заголовок 3 5 2 5" xfId="24617"/>
    <cellStyle name="Заголовок 3 5 2 6" xfId="24618"/>
    <cellStyle name="Заголовок 3 5 2 7" xfId="24619"/>
    <cellStyle name="Заголовок 3 5 2 8" xfId="24620"/>
    <cellStyle name="Заголовок 3 5 2 9" xfId="24621"/>
    <cellStyle name="Заголовок 3 5 20" xfId="24622"/>
    <cellStyle name="Заголовок 3 5 21" xfId="24623"/>
    <cellStyle name="Заголовок 3 5 22" xfId="24624"/>
    <cellStyle name="Заголовок 3 5 23" xfId="24625"/>
    <cellStyle name="Заголовок 3 5 24" xfId="24626"/>
    <cellStyle name="Заголовок 3 5 3" xfId="24627"/>
    <cellStyle name="Заголовок 3 5 4" xfId="24628"/>
    <cellStyle name="Заголовок 3 5 5" xfId="24629"/>
    <cellStyle name="Заголовок 3 5 6" xfId="24630"/>
    <cellStyle name="Заголовок 3 5 7" xfId="24631"/>
    <cellStyle name="Заголовок 3 5 8" xfId="24632"/>
    <cellStyle name="Заголовок 3 5 9" xfId="24633"/>
    <cellStyle name="Заголовок 3 50" xfId="24634"/>
    <cellStyle name="Заголовок 3 51" xfId="24635"/>
    <cellStyle name="Заголовок 3 52" xfId="24636"/>
    <cellStyle name="Заголовок 3 6" xfId="24637"/>
    <cellStyle name="Заголовок 3 6 10" xfId="24638"/>
    <cellStyle name="Заголовок 3 6 10 2" xfId="24639"/>
    <cellStyle name="Заголовок 3 6 11" xfId="24640"/>
    <cellStyle name="Заголовок 3 6 11 2" xfId="24641"/>
    <cellStyle name="Заголовок 3 6 12" xfId="24642"/>
    <cellStyle name="Заголовок 3 6 12 2" xfId="24643"/>
    <cellStyle name="Заголовок 3 6 13" xfId="24644"/>
    <cellStyle name="Заголовок 3 6 13 2" xfId="24645"/>
    <cellStyle name="Заголовок 3 6 14" xfId="24646"/>
    <cellStyle name="Заголовок 3 6 14 2" xfId="24647"/>
    <cellStyle name="Заголовок 3 6 15" xfId="24648"/>
    <cellStyle name="Заголовок 3 6 15 2" xfId="24649"/>
    <cellStyle name="Заголовок 3 6 16" xfId="24650"/>
    <cellStyle name="Заголовок 3 6 16 2" xfId="24651"/>
    <cellStyle name="Заголовок 3 6 17" xfId="24652"/>
    <cellStyle name="Заголовок 3 6 18" xfId="24653"/>
    <cellStyle name="Заголовок 3 6 2" xfId="24654"/>
    <cellStyle name="Заголовок 3 6 2 10" xfId="24655"/>
    <cellStyle name="Заголовок 3 6 2 11" xfId="24656"/>
    <cellStyle name="Заголовок 3 6 2 12" xfId="24657"/>
    <cellStyle name="Заголовок 3 6 2 13" xfId="24658"/>
    <cellStyle name="Заголовок 3 6 2 14" xfId="24659"/>
    <cellStyle name="Заголовок 3 6 2 2" xfId="24660"/>
    <cellStyle name="Заголовок 3 6 2 3" xfId="24661"/>
    <cellStyle name="Заголовок 3 6 2 4" xfId="24662"/>
    <cellStyle name="Заголовок 3 6 2 5" xfId="24663"/>
    <cellStyle name="Заголовок 3 6 2 6" xfId="24664"/>
    <cellStyle name="Заголовок 3 6 2 7" xfId="24665"/>
    <cellStyle name="Заголовок 3 6 2 8" xfId="24666"/>
    <cellStyle name="Заголовок 3 6 2 9" xfId="24667"/>
    <cellStyle name="Заголовок 3 6 3" xfId="24668"/>
    <cellStyle name="Заголовок 3 6 3 2" xfId="24669"/>
    <cellStyle name="Заголовок 3 6 4" xfId="24670"/>
    <cellStyle name="Заголовок 3 6 4 2" xfId="24671"/>
    <cellStyle name="Заголовок 3 6 5" xfId="24672"/>
    <cellStyle name="Заголовок 3 6 5 2" xfId="24673"/>
    <cellStyle name="Заголовок 3 6 6" xfId="24674"/>
    <cellStyle name="Заголовок 3 6 6 2" xfId="24675"/>
    <cellStyle name="Заголовок 3 6 7" xfId="24676"/>
    <cellStyle name="Заголовок 3 6 7 2" xfId="24677"/>
    <cellStyle name="Заголовок 3 6 8" xfId="24678"/>
    <cellStyle name="Заголовок 3 6 8 2" xfId="24679"/>
    <cellStyle name="Заголовок 3 6 9" xfId="24680"/>
    <cellStyle name="Заголовок 3 6 9 2" xfId="24681"/>
    <cellStyle name="Заголовок 3 7" xfId="24682"/>
    <cellStyle name="Заголовок 3 7 10" xfId="24683"/>
    <cellStyle name="Заголовок 3 7 10 2" xfId="24684"/>
    <cellStyle name="Заголовок 3 7 11" xfId="24685"/>
    <cellStyle name="Заголовок 3 7 11 2" xfId="24686"/>
    <cellStyle name="Заголовок 3 7 12" xfId="24687"/>
    <cellStyle name="Заголовок 3 7 12 2" xfId="24688"/>
    <cellStyle name="Заголовок 3 7 13" xfId="24689"/>
    <cellStyle name="Заголовок 3 7 13 2" xfId="24690"/>
    <cellStyle name="Заголовок 3 7 14" xfId="24691"/>
    <cellStyle name="Заголовок 3 7 14 2" xfId="24692"/>
    <cellStyle name="Заголовок 3 7 15" xfId="24693"/>
    <cellStyle name="Заголовок 3 7 15 2" xfId="24694"/>
    <cellStyle name="Заголовок 3 7 16" xfId="24695"/>
    <cellStyle name="Заголовок 3 7 16 2" xfId="24696"/>
    <cellStyle name="Заголовок 3 7 17" xfId="24697"/>
    <cellStyle name="Заголовок 3 7 18" xfId="24698"/>
    <cellStyle name="Заголовок 3 7 2" xfId="24699"/>
    <cellStyle name="Заголовок 3 7 2 10" xfId="24700"/>
    <cellStyle name="Заголовок 3 7 2 11" xfId="24701"/>
    <cellStyle name="Заголовок 3 7 2 12" xfId="24702"/>
    <cellStyle name="Заголовок 3 7 2 13" xfId="24703"/>
    <cellStyle name="Заголовок 3 7 2 14" xfId="24704"/>
    <cellStyle name="Заголовок 3 7 2 2" xfId="24705"/>
    <cellStyle name="Заголовок 3 7 2 3" xfId="24706"/>
    <cellStyle name="Заголовок 3 7 2 4" xfId="24707"/>
    <cellStyle name="Заголовок 3 7 2 5" xfId="24708"/>
    <cellStyle name="Заголовок 3 7 2 6" xfId="24709"/>
    <cellStyle name="Заголовок 3 7 2 7" xfId="24710"/>
    <cellStyle name="Заголовок 3 7 2 8" xfId="24711"/>
    <cellStyle name="Заголовок 3 7 2 9" xfId="24712"/>
    <cellStyle name="Заголовок 3 7 3" xfId="24713"/>
    <cellStyle name="Заголовок 3 7 3 2" xfId="24714"/>
    <cellStyle name="Заголовок 3 7 4" xfId="24715"/>
    <cellStyle name="Заголовок 3 7 4 2" xfId="24716"/>
    <cellStyle name="Заголовок 3 7 5" xfId="24717"/>
    <cellStyle name="Заголовок 3 7 5 2" xfId="24718"/>
    <cellStyle name="Заголовок 3 7 6" xfId="24719"/>
    <cellStyle name="Заголовок 3 7 6 2" xfId="24720"/>
    <cellStyle name="Заголовок 3 7 7" xfId="24721"/>
    <cellStyle name="Заголовок 3 7 7 2" xfId="24722"/>
    <cellStyle name="Заголовок 3 7 8" xfId="24723"/>
    <cellStyle name="Заголовок 3 7 8 2" xfId="24724"/>
    <cellStyle name="Заголовок 3 7 9" xfId="24725"/>
    <cellStyle name="Заголовок 3 7 9 2" xfId="24726"/>
    <cellStyle name="Заголовок 3 8" xfId="24727"/>
    <cellStyle name="Заголовок 3 8 10" xfId="24728"/>
    <cellStyle name="Заголовок 3 8 10 2" xfId="24729"/>
    <cellStyle name="Заголовок 3 8 11" xfId="24730"/>
    <cellStyle name="Заголовок 3 8 11 2" xfId="24731"/>
    <cellStyle name="Заголовок 3 8 12" xfId="24732"/>
    <cellStyle name="Заголовок 3 8 12 2" xfId="24733"/>
    <cellStyle name="Заголовок 3 8 13" xfId="24734"/>
    <cellStyle name="Заголовок 3 8 13 2" xfId="24735"/>
    <cellStyle name="Заголовок 3 8 14" xfId="24736"/>
    <cellStyle name="Заголовок 3 8 14 2" xfId="24737"/>
    <cellStyle name="Заголовок 3 8 15" xfId="24738"/>
    <cellStyle name="Заголовок 3 8 15 2" xfId="24739"/>
    <cellStyle name="Заголовок 3 8 16" xfId="24740"/>
    <cellStyle name="Заголовок 3 8 16 2" xfId="24741"/>
    <cellStyle name="Заголовок 3 8 17" xfId="24742"/>
    <cellStyle name="Заголовок 3 8 18" xfId="24743"/>
    <cellStyle name="Заголовок 3 8 2" xfId="24744"/>
    <cellStyle name="Заголовок 3 8 2 10" xfId="24745"/>
    <cellStyle name="Заголовок 3 8 2 11" xfId="24746"/>
    <cellStyle name="Заголовок 3 8 2 12" xfId="24747"/>
    <cellStyle name="Заголовок 3 8 2 13" xfId="24748"/>
    <cellStyle name="Заголовок 3 8 2 14" xfId="24749"/>
    <cellStyle name="Заголовок 3 8 2 2" xfId="24750"/>
    <cellStyle name="Заголовок 3 8 2 3" xfId="24751"/>
    <cellStyle name="Заголовок 3 8 2 4" xfId="24752"/>
    <cellStyle name="Заголовок 3 8 2 5" xfId="24753"/>
    <cellStyle name="Заголовок 3 8 2 6" xfId="24754"/>
    <cellStyle name="Заголовок 3 8 2 7" xfId="24755"/>
    <cellStyle name="Заголовок 3 8 2 8" xfId="24756"/>
    <cellStyle name="Заголовок 3 8 2 9" xfId="24757"/>
    <cellStyle name="Заголовок 3 8 3" xfId="24758"/>
    <cellStyle name="Заголовок 3 8 3 2" xfId="24759"/>
    <cellStyle name="Заголовок 3 8 4" xfId="24760"/>
    <cellStyle name="Заголовок 3 8 4 2" xfId="24761"/>
    <cellStyle name="Заголовок 3 8 5" xfId="24762"/>
    <cellStyle name="Заголовок 3 8 5 2" xfId="24763"/>
    <cellStyle name="Заголовок 3 8 6" xfId="24764"/>
    <cellStyle name="Заголовок 3 8 6 2" xfId="24765"/>
    <cellStyle name="Заголовок 3 8 7" xfId="24766"/>
    <cellStyle name="Заголовок 3 8 7 2" xfId="24767"/>
    <cellStyle name="Заголовок 3 8 8" xfId="24768"/>
    <cellStyle name="Заголовок 3 8 8 2" xfId="24769"/>
    <cellStyle name="Заголовок 3 8 9" xfId="24770"/>
    <cellStyle name="Заголовок 3 8 9 2" xfId="24771"/>
    <cellStyle name="Заголовок 3 9" xfId="24772"/>
    <cellStyle name="Заголовок 3 9 2" xfId="24773"/>
    <cellStyle name="Заголовок 3 9 3" xfId="24774"/>
    <cellStyle name="Заголовок 4 10" xfId="24775"/>
    <cellStyle name="Заголовок 4 10 2" xfId="24776"/>
    <cellStyle name="Заголовок 4 10 3" xfId="24777"/>
    <cellStyle name="Заголовок 4 11" xfId="24778"/>
    <cellStyle name="Заголовок 4 11 2" xfId="24779"/>
    <cellStyle name="Заголовок 4 11 3" xfId="24780"/>
    <cellStyle name="Заголовок 4 12" xfId="24781"/>
    <cellStyle name="Заголовок 4 12 2" xfId="24782"/>
    <cellStyle name="Заголовок 4 12 3" xfId="24783"/>
    <cellStyle name="Заголовок 4 13" xfId="24784"/>
    <cellStyle name="Заголовок 4 13 2" xfId="24785"/>
    <cellStyle name="Заголовок 4 13 3" xfId="24786"/>
    <cellStyle name="Заголовок 4 14" xfId="24787"/>
    <cellStyle name="Заголовок 4 14 2" xfId="24788"/>
    <cellStyle name="Заголовок 4 14 3" xfId="24789"/>
    <cellStyle name="Заголовок 4 15" xfId="24790"/>
    <cellStyle name="Заголовок 4 15 10" xfId="24791"/>
    <cellStyle name="Заголовок 4 15 11" xfId="24792"/>
    <cellStyle name="Заголовок 4 15 12" xfId="24793"/>
    <cellStyle name="Заголовок 4 15 13" xfId="24794"/>
    <cellStyle name="Заголовок 4 15 14" xfId="24795"/>
    <cellStyle name="Заголовок 4 15 15" xfId="24796"/>
    <cellStyle name="Заголовок 4 15 16" xfId="24797"/>
    <cellStyle name="Заголовок 4 15 17" xfId="24798"/>
    <cellStyle name="Заголовок 4 15 18" xfId="24799"/>
    <cellStyle name="Заголовок 4 15 19" xfId="24800"/>
    <cellStyle name="Заголовок 4 15 2" xfId="24801"/>
    <cellStyle name="Заголовок 4 15 2 10" xfId="24802"/>
    <cellStyle name="Заголовок 4 15 2 11" xfId="24803"/>
    <cellStyle name="Заголовок 4 15 2 12" xfId="24804"/>
    <cellStyle name="Заголовок 4 15 2 13" xfId="24805"/>
    <cellStyle name="Заголовок 4 15 2 14" xfId="24806"/>
    <cellStyle name="Заголовок 4 15 2 2" xfId="24807"/>
    <cellStyle name="Заголовок 4 15 2 3" xfId="24808"/>
    <cellStyle name="Заголовок 4 15 2 4" xfId="24809"/>
    <cellStyle name="Заголовок 4 15 2 5" xfId="24810"/>
    <cellStyle name="Заголовок 4 15 2 6" xfId="24811"/>
    <cellStyle name="Заголовок 4 15 2 7" xfId="24812"/>
    <cellStyle name="Заголовок 4 15 2 8" xfId="24813"/>
    <cellStyle name="Заголовок 4 15 2 9" xfId="24814"/>
    <cellStyle name="Заголовок 4 15 20" xfId="24815"/>
    <cellStyle name="Заголовок 4 15 21" xfId="24816"/>
    <cellStyle name="Заголовок 4 15 22" xfId="24817"/>
    <cellStyle name="Заголовок 4 15 3" xfId="24818"/>
    <cellStyle name="Заголовок 4 15 4" xfId="24819"/>
    <cellStyle name="Заголовок 4 15 5" xfId="24820"/>
    <cellStyle name="Заголовок 4 15 6" xfId="24821"/>
    <cellStyle name="Заголовок 4 15 7" xfId="24822"/>
    <cellStyle name="Заголовок 4 15 8" xfId="24823"/>
    <cellStyle name="Заголовок 4 15 9" xfId="24824"/>
    <cellStyle name="Заголовок 4 16" xfId="24825"/>
    <cellStyle name="Заголовок 4 16 2" xfId="24826"/>
    <cellStyle name="Заголовок 4 17" xfId="24827"/>
    <cellStyle name="Заголовок 4 17 2" xfId="24828"/>
    <cellStyle name="Заголовок 4 18" xfId="24829"/>
    <cellStyle name="Заголовок 4 18 2" xfId="24830"/>
    <cellStyle name="Заголовок 4 19" xfId="24831"/>
    <cellStyle name="Заголовок 4 19 10" xfId="24832"/>
    <cellStyle name="Заголовок 4 19 11" xfId="24833"/>
    <cellStyle name="Заголовок 4 19 12" xfId="24834"/>
    <cellStyle name="Заголовок 4 19 13" xfId="24835"/>
    <cellStyle name="Заголовок 4 19 14" xfId="24836"/>
    <cellStyle name="Заголовок 4 19 2" xfId="24837"/>
    <cellStyle name="Заголовок 4 19 3" xfId="24838"/>
    <cellStyle name="Заголовок 4 19 4" xfId="24839"/>
    <cellStyle name="Заголовок 4 19 5" xfId="24840"/>
    <cellStyle name="Заголовок 4 19 6" xfId="24841"/>
    <cellStyle name="Заголовок 4 19 7" xfId="24842"/>
    <cellStyle name="Заголовок 4 19 8" xfId="24843"/>
    <cellStyle name="Заголовок 4 19 9" xfId="24844"/>
    <cellStyle name="Заголовок 4 2" xfId="24845"/>
    <cellStyle name="Заголовок 4 2 10" xfId="24846"/>
    <cellStyle name="Заголовок 4 2 10 2" xfId="24847"/>
    <cellStyle name="Заголовок 4 2 11" xfId="24848"/>
    <cellStyle name="Заголовок 4 2 11 2" xfId="24849"/>
    <cellStyle name="Заголовок 4 2 12" xfId="24850"/>
    <cellStyle name="Заголовок 4 2 12 2" xfId="24851"/>
    <cellStyle name="Заголовок 4 2 13" xfId="24852"/>
    <cellStyle name="Заголовок 4 2 13 2" xfId="24853"/>
    <cellStyle name="Заголовок 4 2 14" xfId="24854"/>
    <cellStyle name="Заголовок 4 2 14 2" xfId="24855"/>
    <cellStyle name="Заголовок 4 2 15" xfId="24856"/>
    <cellStyle name="Заголовок 4 2 15 2" xfId="24857"/>
    <cellStyle name="Заголовок 4 2 16" xfId="24858"/>
    <cellStyle name="Заголовок 4 2 16 2" xfId="24859"/>
    <cellStyle name="Заголовок 4 2 17" xfId="24860"/>
    <cellStyle name="Заголовок 4 2 17 2" xfId="24861"/>
    <cellStyle name="Заголовок 4 2 18" xfId="24862"/>
    <cellStyle name="Заголовок 4 2 18 2" xfId="24863"/>
    <cellStyle name="Заголовок 4 2 19" xfId="24864"/>
    <cellStyle name="Заголовок 4 2 19 2" xfId="24865"/>
    <cellStyle name="Заголовок 4 2 2" xfId="24866"/>
    <cellStyle name="Заголовок 4 2 2 10" xfId="24867"/>
    <cellStyle name="Заголовок 4 2 2 11" xfId="24868"/>
    <cellStyle name="Заголовок 4 2 2 12" xfId="24869"/>
    <cellStyle name="Заголовок 4 2 2 13" xfId="24870"/>
    <cellStyle name="Заголовок 4 2 2 14" xfId="24871"/>
    <cellStyle name="Заголовок 4 2 2 15" xfId="24872"/>
    <cellStyle name="Заголовок 4 2 2 16" xfId="24873"/>
    <cellStyle name="Заголовок 4 2 2 17" xfId="24874"/>
    <cellStyle name="Заголовок 4 2 2 18" xfId="24875"/>
    <cellStyle name="Заголовок 4 2 2 2" xfId="24876"/>
    <cellStyle name="Заголовок 4 2 2 2 10" xfId="24877"/>
    <cellStyle name="Заголовок 4 2 2 2 11" xfId="24878"/>
    <cellStyle name="Заголовок 4 2 2 2 12" xfId="24879"/>
    <cellStyle name="Заголовок 4 2 2 2 13" xfId="24880"/>
    <cellStyle name="Заголовок 4 2 2 2 14" xfId="24881"/>
    <cellStyle name="Заголовок 4 2 2 2 2" xfId="24882"/>
    <cellStyle name="Заголовок 4 2 2 2 2 10" xfId="24883"/>
    <cellStyle name="Заголовок 4 2 2 2 2 11" xfId="24884"/>
    <cellStyle name="Заголовок 4 2 2 2 2 12" xfId="24885"/>
    <cellStyle name="Заголовок 4 2 2 2 2 13" xfId="24886"/>
    <cellStyle name="Заголовок 4 2 2 2 2 14" xfId="24887"/>
    <cellStyle name="Заголовок 4 2 2 2 2 2" xfId="24888"/>
    <cellStyle name="Заголовок 4 2 2 2 2 3" xfId="24889"/>
    <cellStyle name="Заголовок 4 2 2 2 2 4" xfId="24890"/>
    <cellStyle name="Заголовок 4 2 2 2 2 5" xfId="24891"/>
    <cellStyle name="Заголовок 4 2 2 2 2 6" xfId="24892"/>
    <cellStyle name="Заголовок 4 2 2 2 2 7" xfId="24893"/>
    <cellStyle name="Заголовок 4 2 2 2 2 8" xfId="24894"/>
    <cellStyle name="Заголовок 4 2 2 2 2 9" xfId="24895"/>
    <cellStyle name="Заголовок 4 2 2 2 3" xfId="24896"/>
    <cellStyle name="Заголовок 4 2 2 2 4" xfId="24897"/>
    <cellStyle name="Заголовок 4 2 2 2 5" xfId="24898"/>
    <cellStyle name="Заголовок 4 2 2 2 6" xfId="24899"/>
    <cellStyle name="Заголовок 4 2 2 2 7" xfId="24900"/>
    <cellStyle name="Заголовок 4 2 2 2 8" xfId="24901"/>
    <cellStyle name="Заголовок 4 2 2 2 9" xfId="24902"/>
    <cellStyle name="Заголовок 4 2 2 3" xfId="24903"/>
    <cellStyle name="Заголовок 4 2 2 3 2" xfId="24904"/>
    <cellStyle name="Заголовок 4 2 2 3 3" xfId="24905"/>
    <cellStyle name="Заголовок 4 2 2 3 4" xfId="24906"/>
    <cellStyle name="Заголовок 4 2 2 3 5" xfId="24907"/>
    <cellStyle name="Заголовок 4 2 2 4" xfId="24908"/>
    <cellStyle name="Заголовок 4 2 2 5" xfId="24909"/>
    <cellStyle name="Заголовок 4 2 2 6" xfId="24910"/>
    <cellStyle name="Заголовок 4 2 2 7" xfId="24911"/>
    <cellStyle name="Заголовок 4 2 2 8" xfId="24912"/>
    <cellStyle name="Заголовок 4 2 2 9" xfId="24913"/>
    <cellStyle name="Заголовок 4 2 20" xfId="24914"/>
    <cellStyle name="Заголовок 4 2 20 2" xfId="24915"/>
    <cellStyle name="Заголовок 4 2 21" xfId="24916"/>
    <cellStyle name="Заголовок 4 2 21 2" xfId="24917"/>
    <cellStyle name="Заголовок 4 2 22" xfId="24918"/>
    <cellStyle name="Заголовок 4 2 23" xfId="24919"/>
    <cellStyle name="Заголовок 4 2 24" xfId="24920"/>
    <cellStyle name="Заголовок 4 2 25" xfId="24921"/>
    <cellStyle name="Заголовок 4 2 26" xfId="24922"/>
    <cellStyle name="Заголовок 4 2 27" xfId="24923"/>
    <cellStyle name="Заголовок 4 2 28" xfId="24924"/>
    <cellStyle name="Заголовок 4 2 29" xfId="24925"/>
    <cellStyle name="Заголовок 4 2 3" xfId="24926"/>
    <cellStyle name="Заголовок 4 2 3 2" xfId="24927"/>
    <cellStyle name="Заголовок 4 2 3 3" xfId="24928"/>
    <cellStyle name="Заголовок 4 2 3 4" xfId="24929"/>
    <cellStyle name="Заголовок 4 2 3 4 2" xfId="24930"/>
    <cellStyle name="Заголовок 4 2 3 4 3" xfId="24931"/>
    <cellStyle name="Заголовок 4 2 3 5" xfId="24932"/>
    <cellStyle name="Заголовок 4 2 3 6" xfId="24933"/>
    <cellStyle name="Заголовок 4 2 3 7" xfId="24934"/>
    <cellStyle name="Заголовок 4 2 30" xfId="24935"/>
    <cellStyle name="Заголовок 4 2 31" xfId="24936"/>
    <cellStyle name="Заголовок 4 2 32" xfId="24937"/>
    <cellStyle name="Заголовок 4 2 33" xfId="24938"/>
    <cellStyle name="Заголовок 4 2 34" xfId="24939"/>
    <cellStyle name="Заголовок 4 2 35" xfId="24940"/>
    <cellStyle name="Заголовок 4 2 4" xfId="24941"/>
    <cellStyle name="Заголовок 4 2 4 2" xfId="24942"/>
    <cellStyle name="Заголовок 4 2 4 3" xfId="24943"/>
    <cellStyle name="Заголовок 4 2 4 4" xfId="24944"/>
    <cellStyle name="Заголовок 4 2 4 4 2" xfId="24945"/>
    <cellStyle name="Заголовок 4 2 4 4 3" xfId="24946"/>
    <cellStyle name="Заголовок 4 2 4 5" xfId="24947"/>
    <cellStyle name="Заголовок 4 2 4 6" xfId="24948"/>
    <cellStyle name="Заголовок 4 2 4 7" xfId="24949"/>
    <cellStyle name="Заголовок 4 2 5" xfId="24950"/>
    <cellStyle name="Заголовок 4 2 5 2" xfId="24951"/>
    <cellStyle name="Заголовок 4 2 5 3" xfId="24952"/>
    <cellStyle name="Заголовок 4 2 5 4" xfId="24953"/>
    <cellStyle name="Заголовок 4 2 6" xfId="24954"/>
    <cellStyle name="Заголовок 4 2 6 2" xfId="24955"/>
    <cellStyle name="Заголовок 4 2 7" xfId="24956"/>
    <cellStyle name="Заголовок 4 2 7 2" xfId="24957"/>
    <cellStyle name="Заголовок 4 2 7 3" xfId="24958"/>
    <cellStyle name="Заголовок 4 2 7 4" xfId="24959"/>
    <cellStyle name="Заголовок 4 2 7 5" xfId="24960"/>
    <cellStyle name="Заголовок 4 2 8" xfId="24961"/>
    <cellStyle name="Заголовок 4 2 8 2" xfId="24962"/>
    <cellStyle name="Заголовок 4 2 9" xfId="24963"/>
    <cellStyle name="Заголовок 4 2 9 2" xfId="24964"/>
    <cellStyle name="Заголовок 4 2 9 3" xfId="24965"/>
    <cellStyle name="Заголовок 4 2 9 4" xfId="24966"/>
    <cellStyle name="Заголовок 4 2 9 5" xfId="24967"/>
    <cellStyle name="Заголовок 4 20" xfId="24968"/>
    <cellStyle name="Заголовок 4 20 10" xfId="24969"/>
    <cellStyle name="Заголовок 4 20 11" xfId="24970"/>
    <cellStyle name="Заголовок 4 20 12" xfId="24971"/>
    <cellStyle name="Заголовок 4 20 13" xfId="24972"/>
    <cellStyle name="Заголовок 4 20 14" xfId="24973"/>
    <cellStyle name="Заголовок 4 20 2" xfId="24974"/>
    <cellStyle name="Заголовок 4 20 3" xfId="24975"/>
    <cellStyle name="Заголовок 4 20 4" xfId="24976"/>
    <cellStyle name="Заголовок 4 20 5" xfId="24977"/>
    <cellStyle name="Заголовок 4 20 6" xfId="24978"/>
    <cellStyle name="Заголовок 4 20 7" xfId="24979"/>
    <cellStyle name="Заголовок 4 20 8" xfId="24980"/>
    <cellStyle name="Заголовок 4 20 9" xfId="24981"/>
    <cellStyle name="Заголовок 4 21" xfId="24982"/>
    <cellStyle name="Заголовок 4 21 10" xfId="24983"/>
    <cellStyle name="Заголовок 4 21 11" xfId="24984"/>
    <cellStyle name="Заголовок 4 21 12" xfId="24985"/>
    <cellStyle name="Заголовок 4 21 13" xfId="24986"/>
    <cellStyle name="Заголовок 4 21 14" xfId="24987"/>
    <cellStyle name="Заголовок 4 21 2" xfId="24988"/>
    <cellStyle name="Заголовок 4 21 3" xfId="24989"/>
    <cellStyle name="Заголовок 4 21 4" xfId="24990"/>
    <cellStyle name="Заголовок 4 21 5" xfId="24991"/>
    <cellStyle name="Заголовок 4 21 6" xfId="24992"/>
    <cellStyle name="Заголовок 4 21 7" xfId="24993"/>
    <cellStyle name="Заголовок 4 21 8" xfId="24994"/>
    <cellStyle name="Заголовок 4 21 9" xfId="24995"/>
    <cellStyle name="Заголовок 4 22" xfId="24996"/>
    <cellStyle name="Заголовок 4 22 10" xfId="24997"/>
    <cellStyle name="Заголовок 4 22 11" xfId="24998"/>
    <cellStyle name="Заголовок 4 22 12" xfId="24999"/>
    <cellStyle name="Заголовок 4 22 13" xfId="25000"/>
    <cellStyle name="Заголовок 4 22 14" xfId="25001"/>
    <cellStyle name="Заголовок 4 22 2" xfId="25002"/>
    <cellStyle name="Заголовок 4 22 3" xfId="25003"/>
    <cellStyle name="Заголовок 4 22 4" xfId="25004"/>
    <cellStyle name="Заголовок 4 22 5" xfId="25005"/>
    <cellStyle name="Заголовок 4 22 6" xfId="25006"/>
    <cellStyle name="Заголовок 4 22 7" xfId="25007"/>
    <cellStyle name="Заголовок 4 22 8" xfId="25008"/>
    <cellStyle name="Заголовок 4 22 9" xfId="25009"/>
    <cellStyle name="Заголовок 4 23" xfId="25010"/>
    <cellStyle name="Заголовок 4 23 10" xfId="25011"/>
    <cellStyle name="Заголовок 4 23 11" xfId="25012"/>
    <cellStyle name="Заголовок 4 23 12" xfId="25013"/>
    <cellStyle name="Заголовок 4 23 13" xfId="25014"/>
    <cellStyle name="Заголовок 4 23 14" xfId="25015"/>
    <cellStyle name="Заголовок 4 23 2" xfId="25016"/>
    <cellStyle name="Заголовок 4 23 3" xfId="25017"/>
    <cellStyle name="Заголовок 4 23 4" xfId="25018"/>
    <cellStyle name="Заголовок 4 23 5" xfId="25019"/>
    <cellStyle name="Заголовок 4 23 6" xfId="25020"/>
    <cellStyle name="Заголовок 4 23 7" xfId="25021"/>
    <cellStyle name="Заголовок 4 23 8" xfId="25022"/>
    <cellStyle name="Заголовок 4 23 9" xfId="25023"/>
    <cellStyle name="Заголовок 4 24" xfId="25024"/>
    <cellStyle name="Заголовок 4 24 10" xfId="25025"/>
    <cellStyle name="Заголовок 4 24 11" xfId="25026"/>
    <cellStyle name="Заголовок 4 24 12" xfId="25027"/>
    <cellStyle name="Заголовок 4 24 13" xfId="25028"/>
    <cellStyle name="Заголовок 4 24 14" xfId="25029"/>
    <cellStyle name="Заголовок 4 24 2" xfId="25030"/>
    <cellStyle name="Заголовок 4 24 3" xfId="25031"/>
    <cellStyle name="Заголовок 4 24 4" xfId="25032"/>
    <cellStyle name="Заголовок 4 24 5" xfId="25033"/>
    <cellStyle name="Заголовок 4 24 6" xfId="25034"/>
    <cellStyle name="Заголовок 4 24 7" xfId="25035"/>
    <cellStyle name="Заголовок 4 24 8" xfId="25036"/>
    <cellStyle name="Заголовок 4 24 9" xfId="25037"/>
    <cellStyle name="Заголовок 4 25" xfId="25038"/>
    <cellStyle name="Заголовок 4 26" xfId="25039"/>
    <cellStyle name="Заголовок 4 27" xfId="25040"/>
    <cellStyle name="Заголовок 4 28" xfId="25041"/>
    <cellStyle name="Заголовок 4 29" xfId="25042"/>
    <cellStyle name="Заголовок 4 29 10" xfId="25043"/>
    <cellStyle name="Заголовок 4 29 11" xfId="25044"/>
    <cellStyle name="Заголовок 4 29 12" xfId="25045"/>
    <cellStyle name="Заголовок 4 29 13" xfId="25046"/>
    <cellStyle name="Заголовок 4 29 14" xfId="25047"/>
    <cellStyle name="Заголовок 4 29 2" xfId="25048"/>
    <cellStyle name="Заголовок 4 29 3" xfId="25049"/>
    <cellStyle name="Заголовок 4 29 4" xfId="25050"/>
    <cellStyle name="Заголовок 4 29 5" xfId="25051"/>
    <cellStyle name="Заголовок 4 29 6" xfId="25052"/>
    <cellStyle name="Заголовок 4 29 7" xfId="25053"/>
    <cellStyle name="Заголовок 4 29 8" xfId="25054"/>
    <cellStyle name="Заголовок 4 29 9" xfId="25055"/>
    <cellStyle name="Заголовок 4 3" xfId="25056"/>
    <cellStyle name="Заголовок 4 3 10" xfId="25057"/>
    <cellStyle name="Заголовок 4 3 10 2" xfId="25058"/>
    <cellStyle name="Заголовок 4 3 11" xfId="25059"/>
    <cellStyle name="Заголовок 4 3 11 2" xfId="25060"/>
    <cellStyle name="Заголовок 4 3 12" xfId="25061"/>
    <cellStyle name="Заголовок 4 3 12 2" xfId="25062"/>
    <cellStyle name="Заголовок 4 3 13" xfId="25063"/>
    <cellStyle name="Заголовок 4 3 13 2" xfId="25064"/>
    <cellStyle name="Заголовок 4 3 14" xfId="25065"/>
    <cellStyle name="Заголовок 4 3 14 2" xfId="25066"/>
    <cellStyle name="Заголовок 4 3 15" xfId="25067"/>
    <cellStyle name="Заголовок 4 3 15 2" xfId="25068"/>
    <cellStyle name="Заголовок 4 3 16" xfId="25069"/>
    <cellStyle name="Заголовок 4 3 16 2" xfId="25070"/>
    <cellStyle name="Заголовок 4 3 17" xfId="25071"/>
    <cellStyle name="Заголовок 4 3 18" xfId="25072"/>
    <cellStyle name="Заголовок 4 3 19" xfId="25073"/>
    <cellStyle name="Заголовок 4 3 2" xfId="25074"/>
    <cellStyle name="Заголовок 4 3 2 10" xfId="25075"/>
    <cellStyle name="Заголовок 4 3 2 11" xfId="25076"/>
    <cellStyle name="Заголовок 4 3 2 12" xfId="25077"/>
    <cellStyle name="Заголовок 4 3 2 13" xfId="25078"/>
    <cellStyle name="Заголовок 4 3 2 14" xfId="25079"/>
    <cellStyle name="Заголовок 4 3 2 15" xfId="25080"/>
    <cellStyle name="Заголовок 4 3 2 16" xfId="25081"/>
    <cellStyle name="Заголовок 4 3 2 2" xfId="25082"/>
    <cellStyle name="Заголовок 4 3 2 2 10" xfId="25083"/>
    <cellStyle name="Заголовок 4 3 2 2 11" xfId="25084"/>
    <cellStyle name="Заголовок 4 3 2 2 12" xfId="25085"/>
    <cellStyle name="Заголовок 4 3 2 2 13" xfId="25086"/>
    <cellStyle name="Заголовок 4 3 2 2 14" xfId="25087"/>
    <cellStyle name="Заголовок 4 3 2 2 2" xfId="25088"/>
    <cellStyle name="Заголовок 4 3 2 2 2 10" xfId="25089"/>
    <cellStyle name="Заголовок 4 3 2 2 2 11" xfId="25090"/>
    <cellStyle name="Заголовок 4 3 2 2 2 12" xfId="25091"/>
    <cellStyle name="Заголовок 4 3 2 2 2 13" xfId="25092"/>
    <cellStyle name="Заголовок 4 3 2 2 2 14" xfId="25093"/>
    <cellStyle name="Заголовок 4 3 2 2 2 2" xfId="25094"/>
    <cellStyle name="Заголовок 4 3 2 2 2 3" xfId="25095"/>
    <cellStyle name="Заголовок 4 3 2 2 2 4" xfId="25096"/>
    <cellStyle name="Заголовок 4 3 2 2 2 5" xfId="25097"/>
    <cellStyle name="Заголовок 4 3 2 2 2 6" xfId="25098"/>
    <cellStyle name="Заголовок 4 3 2 2 2 7" xfId="25099"/>
    <cellStyle name="Заголовок 4 3 2 2 2 8" xfId="25100"/>
    <cellStyle name="Заголовок 4 3 2 2 2 9" xfId="25101"/>
    <cellStyle name="Заголовок 4 3 2 2 3" xfId="25102"/>
    <cellStyle name="Заголовок 4 3 2 2 4" xfId="25103"/>
    <cellStyle name="Заголовок 4 3 2 2 5" xfId="25104"/>
    <cellStyle name="Заголовок 4 3 2 2 6" xfId="25105"/>
    <cellStyle name="Заголовок 4 3 2 2 7" xfId="25106"/>
    <cellStyle name="Заголовок 4 3 2 2 8" xfId="25107"/>
    <cellStyle name="Заголовок 4 3 2 2 9" xfId="25108"/>
    <cellStyle name="Заголовок 4 3 2 3" xfId="25109"/>
    <cellStyle name="Заголовок 4 3 2 4" xfId="25110"/>
    <cellStyle name="Заголовок 4 3 2 5" xfId="25111"/>
    <cellStyle name="Заголовок 4 3 2 6" xfId="25112"/>
    <cellStyle name="Заголовок 4 3 2 7" xfId="25113"/>
    <cellStyle name="Заголовок 4 3 2 8" xfId="25114"/>
    <cellStyle name="Заголовок 4 3 2 9" xfId="25115"/>
    <cellStyle name="Заголовок 4 3 20" xfId="25116"/>
    <cellStyle name="Заголовок 4 3 21" xfId="25117"/>
    <cellStyle name="Заголовок 4 3 22" xfId="25118"/>
    <cellStyle name="Заголовок 4 3 23" xfId="25119"/>
    <cellStyle name="Заголовок 4 3 24" xfId="25120"/>
    <cellStyle name="Заголовок 4 3 25" xfId="25121"/>
    <cellStyle name="Заголовок 4 3 26" xfId="25122"/>
    <cellStyle name="Заголовок 4 3 27" xfId="25123"/>
    <cellStyle name="Заголовок 4 3 28" xfId="25124"/>
    <cellStyle name="Заголовок 4 3 29" xfId="25125"/>
    <cellStyle name="Заголовок 4 3 3" xfId="25126"/>
    <cellStyle name="Заголовок 4 3 3 2" xfId="25127"/>
    <cellStyle name="Заголовок 4 3 30" xfId="25128"/>
    <cellStyle name="Заголовок 4 3 31" xfId="25129"/>
    <cellStyle name="Заголовок 4 3 4" xfId="25130"/>
    <cellStyle name="Заголовок 4 3 4 2" xfId="25131"/>
    <cellStyle name="Заголовок 4 3 5" xfId="25132"/>
    <cellStyle name="Заголовок 4 3 5 2" xfId="25133"/>
    <cellStyle name="Заголовок 4 3 6" xfId="25134"/>
    <cellStyle name="Заголовок 4 3 6 2" xfId="25135"/>
    <cellStyle name="Заголовок 4 3 7" xfId="25136"/>
    <cellStyle name="Заголовок 4 3 7 2" xfId="25137"/>
    <cellStyle name="Заголовок 4 3 8" xfId="25138"/>
    <cellStyle name="Заголовок 4 3 8 2" xfId="25139"/>
    <cellStyle name="Заголовок 4 3 9" xfId="25140"/>
    <cellStyle name="Заголовок 4 3 9 2" xfId="25141"/>
    <cellStyle name="Заголовок 4 30" xfId="25142"/>
    <cellStyle name="Заголовок 4 30 10" xfId="25143"/>
    <cellStyle name="Заголовок 4 30 11" xfId="25144"/>
    <cellStyle name="Заголовок 4 30 12" xfId="25145"/>
    <cellStyle name="Заголовок 4 30 13" xfId="25146"/>
    <cellStyle name="Заголовок 4 30 14" xfId="25147"/>
    <cellStyle name="Заголовок 4 30 2" xfId="25148"/>
    <cellStyle name="Заголовок 4 30 3" xfId="25149"/>
    <cellStyle name="Заголовок 4 30 4" xfId="25150"/>
    <cellStyle name="Заголовок 4 30 5" xfId="25151"/>
    <cellStyle name="Заголовок 4 30 6" xfId="25152"/>
    <cellStyle name="Заголовок 4 30 7" xfId="25153"/>
    <cellStyle name="Заголовок 4 30 8" xfId="25154"/>
    <cellStyle name="Заголовок 4 30 9" xfId="25155"/>
    <cellStyle name="Заголовок 4 31" xfId="25156"/>
    <cellStyle name="Заголовок 4 31 10" xfId="25157"/>
    <cellStyle name="Заголовок 4 31 11" xfId="25158"/>
    <cellStyle name="Заголовок 4 31 12" xfId="25159"/>
    <cellStyle name="Заголовок 4 31 13" xfId="25160"/>
    <cellStyle name="Заголовок 4 31 14" xfId="25161"/>
    <cellStyle name="Заголовок 4 31 2" xfId="25162"/>
    <cellStyle name="Заголовок 4 31 3" xfId="25163"/>
    <cellStyle name="Заголовок 4 31 4" xfId="25164"/>
    <cellStyle name="Заголовок 4 31 5" xfId="25165"/>
    <cellStyle name="Заголовок 4 31 6" xfId="25166"/>
    <cellStyle name="Заголовок 4 31 7" xfId="25167"/>
    <cellStyle name="Заголовок 4 31 8" xfId="25168"/>
    <cellStyle name="Заголовок 4 31 9" xfId="25169"/>
    <cellStyle name="Заголовок 4 32" xfId="25170"/>
    <cellStyle name="Заголовок 4 32 10" xfId="25171"/>
    <cellStyle name="Заголовок 4 32 11" xfId="25172"/>
    <cellStyle name="Заголовок 4 32 12" xfId="25173"/>
    <cellStyle name="Заголовок 4 32 13" xfId="25174"/>
    <cellStyle name="Заголовок 4 32 14" xfId="25175"/>
    <cellStyle name="Заголовок 4 32 2" xfId="25176"/>
    <cellStyle name="Заголовок 4 32 3" xfId="25177"/>
    <cellStyle name="Заголовок 4 32 4" xfId="25178"/>
    <cellStyle name="Заголовок 4 32 5" xfId="25179"/>
    <cellStyle name="Заголовок 4 32 6" xfId="25180"/>
    <cellStyle name="Заголовок 4 32 7" xfId="25181"/>
    <cellStyle name="Заголовок 4 32 8" xfId="25182"/>
    <cellStyle name="Заголовок 4 32 9" xfId="25183"/>
    <cellStyle name="Заголовок 4 33" xfId="25184"/>
    <cellStyle name="Заголовок 4 34" xfId="25185"/>
    <cellStyle name="Заголовок 4 35" xfId="25186"/>
    <cellStyle name="Заголовок 4 36" xfId="25187"/>
    <cellStyle name="Заголовок 4 37" xfId="25188"/>
    <cellStyle name="Заголовок 4 38" xfId="25189"/>
    <cellStyle name="Заголовок 4 39" xfId="25190"/>
    <cellStyle name="Заголовок 4 4" xfId="25191"/>
    <cellStyle name="Заголовок 4 4 10" xfId="25192"/>
    <cellStyle name="Заголовок 4 4 10 2" xfId="25193"/>
    <cellStyle name="Заголовок 4 4 11" xfId="25194"/>
    <cellStyle name="Заголовок 4 4 11 2" xfId="25195"/>
    <cellStyle name="Заголовок 4 4 12" xfId="25196"/>
    <cellStyle name="Заголовок 4 4 12 2" xfId="25197"/>
    <cellStyle name="Заголовок 4 4 13" xfId="25198"/>
    <cellStyle name="Заголовок 4 4 13 2" xfId="25199"/>
    <cellStyle name="Заголовок 4 4 14" xfId="25200"/>
    <cellStyle name="Заголовок 4 4 14 2" xfId="25201"/>
    <cellStyle name="Заголовок 4 4 15" xfId="25202"/>
    <cellStyle name="Заголовок 4 4 15 2" xfId="25203"/>
    <cellStyle name="Заголовок 4 4 16" xfId="25204"/>
    <cellStyle name="Заголовок 4 4 16 2" xfId="25205"/>
    <cellStyle name="Заголовок 4 4 17" xfId="25206"/>
    <cellStyle name="Заголовок 4 4 18" xfId="25207"/>
    <cellStyle name="Заголовок 4 4 19" xfId="25208"/>
    <cellStyle name="Заголовок 4 4 2" xfId="25209"/>
    <cellStyle name="Заголовок 4 4 2 10" xfId="25210"/>
    <cellStyle name="Заголовок 4 4 2 11" xfId="25211"/>
    <cellStyle name="Заголовок 4 4 2 12" xfId="25212"/>
    <cellStyle name="Заголовок 4 4 2 13" xfId="25213"/>
    <cellStyle name="Заголовок 4 4 2 14" xfId="25214"/>
    <cellStyle name="Заголовок 4 4 2 15" xfId="25215"/>
    <cellStyle name="Заголовок 4 4 2 16" xfId="25216"/>
    <cellStyle name="Заголовок 4 4 2 2" xfId="25217"/>
    <cellStyle name="Заголовок 4 4 2 2 10" xfId="25218"/>
    <cellStyle name="Заголовок 4 4 2 2 11" xfId="25219"/>
    <cellStyle name="Заголовок 4 4 2 2 12" xfId="25220"/>
    <cellStyle name="Заголовок 4 4 2 2 13" xfId="25221"/>
    <cellStyle name="Заголовок 4 4 2 2 14" xfId="25222"/>
    <cellStyle name="Заголовок 4 4 2 2 2" xfId="25223"/>
    <cellStyle name="Заголовок 4 4 2 2 2 10" xfId="25224"/>
    <cellStyle name="Заголовок 4 4 2 2 2 11" xfId="25225"/>
    <cellStyle name="Заголовок 4 4 2 2 2 12" xfId="25226"/>
    <cellStyle name="Заголовок 4 4 2 2 2 13" xfId="25227"/>
    <cellStyle name="Заголовок 4 4 2 2 2 14" xfId="25228"/>
    <cellStyle name="Заголовок 4 4 2 2 2 2" xfId="25229"/>
    <cellStyle name="Заголовок 4 4 2 2 2 3" xfId="25230"/>
    <cellStyle name="Заголовок 4 4 2 2 2 4" xfId="25231"/>
    <cellStyle name="Заголовок 4 4 2 2 2 5" xfId="25232"/>
    <cellStyle name="Заголовок 4 4 2 2 2 6" xfId="25233"/>
    <cellStyle name="Заголовок 4 4 2 2 2 7" xfId="25234"/>
    <cellStyle name="Заголовок 4 4 2 2 2 8" xfId="25235"/>
    <cellStyle name="Заголовок 4 4 2 2 2 9" xfId="25236"/>
    <cellStyle name="Заголовок 4 4 2 2 3" xfId="25237"/>
    <cellStyle name="Заголовок 4 4 2 2 4" xfId="25238"/>
    <cellStyle name="Заголовок 4 4 2 2 5" xfId="25239"/>
    <cellStyle name="Заголовок 4 4 2 2 6" xfId="25240"/>
    <cellStyle name="Заголовок 4 4 2 2 7" xfId="25241"/>
    <cellStyle name="Заголовок 4 4 2 2 8" xfId="25242"/>
    <cellStyle name="Заголовок 4 4 2 2 9" xfId="25243"/>
    <cellStyle name="Заголовок 4 4 2 3" xfId="25244"/>
    <cellStyle name="Заголовок 4 4 2 4" xfId="25245"/>
    <cellStyle name="Заголовок 4 4 2 5" xfId="25246"/>
    <cellStyle name="Заголовок 4 4 2 6" xfId="25247"/>
    <cellStyle name="Заголовок 4 4 2 7" xfId="25248"/>
    <cellStyle name="Заголовок 4 4 2 8" xfId="25249"/>
    <cellStyle name="Заголовок 4 4 2 9" xfId="25250"/>
    <cellStyle name="Заголовок 4 4 20" xfId="25251"/>
    <cellStyle name="Заголовок 4 4 21" xfId="25252"/>
    <cellStyle name="Заголовок 4 4 22" xfId="25253"/>
    <cellStyle name="Заголовок 4 4 23" xfId="25254"/>
    <cellStyle name="Заголовок 4 4 24" xfId="25255"/>
    <cellStyle name="Заголовок 4 4 25" xfId="25256"/>
    <cellStyle name="Заголовок 4 4 26" xfId="25257"/>
    <cellStyle name="Заголовок 4 4 27" xfId="25258"/>
    <cellStyle name="Заголовок 4 4 28" xfId="25259"/>
    <cellStyle name="Заголовок 4 4 29" xfId="25260"/>
    <cellStyle name="Заголовок 4 4 3" xfId="25261"/>
    <cellStyle name="Заголовок 4 4 3 2" xfId="25262"/>
    <cellStyle name="Заголовок 4 4 30" xfId="25263"/>
    <cellStyle name="Заголовок 4 4 31" xfId="25264"/>
    <cellStyle name="Заголовок 4 4 4" xfId="25265"/>
    <cellStyle name="Заголовок 4 4 4 2" xfId="25266"/>
    <cellStyle name="Заголовок 4 4 5" xfId="25267"/>
    <cellStyle name="Заголовок 4 4 5 2" xfId="25268"/>
    <cellStyle name="Заголовок 4 4 6" xfId="25269"/>
    <cellStyle name="Заголовок 4 4 6 2" xfId="25270"/>
    <cellStyle name="Заголовок 4 4 7" xfId="25271"/>
    <cellStyle name="Заголовок 4 4 7 2" xfId="25272"/>
    <cellStyle name="Заголовок 4 4 8" xfId="25273"/>
    <cellStyle name="Заголовок 4 4 8 2" xfId="25274"/>
    <cellStyle name="Заголовок 4 4 9" xfId="25275"/>
    <cellStyle name="Заголовок 4 4 9 2" xfId="25276"/>
    <cellStyle name="Заголовок 4 40" xfId="25277"/>
    <cellStyle name="Заголовок 4 41" xfId="25278"/>
    <cellStyle name="Заголовок 4 42" xfId="25279"/>
    <cellStyle name="Заголовок 4 43" xfId="25280"/>
    <cellStyle name="Заголовок 4 44" xfId="25281"/>
    <cellStyle name="Заголовок 4 45" xfId="25282"/>
    <cellStyle name="Заголовок 4 46" xfId="25283"/>
    <cellStyle name="Заголовок 4 47" xfId="25284"/>
    <cellStyle name="Заголовок 4 48" xfId="25285"/>
    <cellStyle name="Заголовок 4 49" xfId="25286"/>
    <cellStyle name="Заголовок 4 5" xfId="25287"/>
    <cellStyle name="Заголовок 4 5 10" xfId="25288"/>
    <cellStyle name="Заголовок 4 5 11" xfId="25289"/>
    <cellStyle name="Заголовок 4 5 12" xfId="25290"/>
    <cellStyle name="Заголовок 4 5 13" xfId="25291"/>
    <cellStyle name="Заголовок 4 5 14" xfId="25292"/>
    <cellStyle name="Заголовок 4 5 15" xfId="25293"/>
    <cellStyle name="Заголовок 4 5 16" xfId="25294"/>
    <cellStyle name="Заголовок 4 5 17" xfId="25295"/>
    <cellStyle name="Заголовок 4 5 18" xfId="25296"/>
    <cellStyle name="Заголовок 4 5 19" xfId="25297"/>
    <cellStyle name="Заголовок 4 5 2" xfId="25298"/>
    <cellStyle name="Заголовок 4 5 2 10" xfId="25299"/>
    <cellStyle name="Заголовок 4 5 2 11" xfId="25300"/>
    <cellStyle name="Заголовок 4 5 2 12" xfId="25301"/>
    <cellStyle name="Заголовок 4 5 2 13" xfId="25302"/>
    <cellStyle name="Заголовок 4 5 2 14" xfId="25303"/>
    <cellStyle name="Заголовок 4 5 2 2" xfId="25304"/>
    <cellStyle name="Заголовок 4 5 2 3" xfId="25305"/>
    <cellStyle name="Заголовок 4 5 2 4" xfId="25306"/>
    <cellStyle name="Заголовок 4 5 2 5" xfId="25307"/>
    <cellStyle name="Заголовок 4 5 2 6" xfId="25308"/>
    <cellStyle name="Заголовок 4 5 2 7" xfId="25309"/>
    <cellStyle name="Заголовок 4 5 2 8" xfId="25310"/>
    <cellStyle name="Заголовок 4 5 2 9" xfId="25311"/>
    <cellStyle name="Заголовок 4 5 20" xfId="25312"/>
    <cellStyle name="Заголовок 4 5 21" xfId="25313"/>
    <cellStyle name="Заголовок 4 5 22" xfId="25314"/>
    <cellStyle name="Заголовок 4 5 23" xfId="25315"/>
    <cellStyle name="Заголовок 4 5 24" xfId="25316"/>
    <cellStyle name="Заголовок 4 5 3" xfId="25317"/>
    <cellStyle name="Заголовок 4 5 4" xfId="25318"/>
    <cellStyle name="Заголовок 4 5 5" xfId="25319"/>
    <cellStyle name="Заголовок 4 5 6" xfId="25320"/>
    <cellStyle name="Заголовок 4 5 7" xfId="25321"/>
    <cellStyle name="Заголовок 4 5 8" xfId="25322"/>
    <cellStyle name="Заголовок 4 5 9" xfId="25323"/>
    <cellStyle name="Заголовок 4 50" xfId="25324"/>
    <cellStyle name="Заголовок 4 51" xfId="25325"/>
    <cellStyle name="Заголовок 4 52" xfId="25326"/>
    <cellStyle name="Заголовок 4 6" xfId="25327"/>
    <cellStyle name="Заголовок 4 6 10" xfId="25328"/>
    <cellStyle name="Заголовок 4 6 10 2" xfId="25329"/>
    <cellStyle name="Заголовок 4 6 11" xfId="25330"/>
    <cellStyle name="Заголовок 4 6 11 2" xfId="25331"/>
    <cellStyle name="Заголовок 4 6 12" xfId="25332"/>
    <cellStyle name="Заголовок 4 6 12 2" xfId="25333"/>
    <cellStyle name="Заголовок 4 6 13" xfId="25334"/>
    <cellStyle name="Заголовок 4 6 13 2" xfId="25335"/>
    <cellStyle name="Заголовок 4 6 14" xfId="25336"/>
    <cellStyle name="Заголовок 4 6 14 2" xfId="25337"/>
    <cellStyle name="Заголовок 4 6 15" xfId="25338"/>
    <cellStyle name="Заголовок 4 6 15 2" xfId="25339"/>
    <cellStyle name="Заголовок 4 6 16" xfId="25340"/>
    <cellStyle name="Заголовок 4 6 16 2" xfId="25341"/>
    <cellStyle name="Заголовок 4 6 17" xfId="25342"/>
    <cellStyle name="Заголовок 4 6 18" xfId="25343"/>
    <cellStyle name="Заголовок 4 6 2" xfId="25344"/>
    <cellStyle name="Заголовок 4 6 2 10" xfId="25345"/>
    <cellStyle name="Заголовок 4 6 2 11" xfId="25346"/>
    <cellStyle name="Заголовок 4 6 2 12" xfId="25347"/>
    <cellStyle name="Заголовок 4 6 2 13" xfId="25348"/>
    <cellStyle name="Заголовок 4 6 2 14" xfId="25349"/>
    <cellStyle name="Заголовок 4 6 2 2" xfId="25350"/>
    <cellStyle name="Заголовок 4 6 2 3" xfId="25351"/>
    <cellStyle name="Заголовок 4 6 2 4" xfId="25352"/>
    <cellStyle name="Заголовок 4 6 2 5" xfId="25353"/>
    <cellStyle name="Заголовок 4 6 2 6" xfId="25354"/>
    <cellStyle name="Заголовок 4 6 2 7" xfId="25355"/>
    <cellStyle name="Заголовок 4 6 2 8" xfId="25356"/>
    <cellStyle name="Заголовок 4 6 2 9" xfId="25357"/>
    <cellStyle name="Заголовок 4 6 3" xfId="25358"/>
    <cellStyle name="Заголовок 4 6 3 2" xfId="25359"/>
    <cellStyle name="Заголовок 4 6 4" xfId="25360"/>
    <cellStyle name="Заголовок 4 6 4 2" xfId="25361"/>
    <cellStyle name="Заголовок 4 6 5" xfId="25362"/>
    <cellStyle name="Заголовок 4 6 5 2" xfId="25363"/>
    <cellStyle name="Заголовок 4 6 6" xfId="25364"/>
    <cellStyle name="Заголовок 4 6 6 2" xfId="25365"/>
    <cellStyle name="Заголовок 4 6 7" xfId="25366"/>
    <cellStyle name="Заголовок 4 6 7 2" xfId="25367"/>
    <cellStyle name="Заголовок 4 6 8" xfId="25368"/>
    <cellStyle name="Заголовок 4 6 8 2" xfId="25369"/>
    <cellStyle name="Заголовок 4 6 9" xfId="25370"/>
    <cellStyle name="Заголовок 4 6 9 2" xfId="25371"/>
    <cellStyle name="Заголовок 4 7" xfId="25372"/>
    <cellStyle name="Заголовок 4 7 10" xfId="25373"/>
    <cellStyle name="Заголовок 4 7 10 2" xfId="25374"/>
    <cellStyle name="Заголовок 4 7 11" xfId="25375"/>
    <cellStyle name="Заголовок 4 7 11 2" xfId="25376"/>
    <cellStyle name="Заголовок 4 7 12" xfId="25377"/>
    <cellStyle name="Заголовок 4 7 12 2" xfId="25378"/>
    <cellStyle name="Заголовок 4 7 13" xfId="25379"/>
    <cellStyle name="Заголовок 4 7 13 2" xfId="25380"/>
    <cellStyle name="Заголовок 4 7 14" xfId="25381"/>
    <cellStyle name="Заголовок 4 7 14 2" xfId="25382"/>
    <cellStyle name="Заголовок 4 7 15" xfId="25383"/>
    <cellStyle name="Заголовок 4 7 15 2" xfId="25384"/>
    <cellStyle name="Заголовок 4 7 16" xfId="25385"/>
    <cellStyle name="Заголовок 4 7 16 2" xfId="25386"/>
    <cellStyle name="Заголовок 4 7 17" xfId="25387"/>
    <cellStyle name="Заголовок 4 7 18" xfId="25388"/>
    <cellStyle name="Заголовок 4 7 2" xfId="25389"/>
    <cellStyle name="Заголовок 4 7 2 10" xfId="25390"/>
    <cellStyle name="Заголовок 4 7 2 11" xfId="25391"/>
    <cellStyle name="Заголовок 4 7 2 12" xfId="25392"/>
    <cellStyle name="Заголовок 4 7 2 13" xfId="25393"/>
    <cellStyle name="Заголовок 4 7 2 14" xfId="25394"/>
    <cellStyle name="Заголовок 4 7 2 2" xfId="25395"/>
    <cellStyle name="Заголовок 4 7 2 3" xfId="25396"/>
    <cellStyle name="Заголовок 4 7 2 4" xfId="25397"/>
    <cellStyle name="Заголовок 4 7 2 5" xfId="25398"/>
    <cellStyle name="Заголовок 4 7 2 6" xfId="25399"/>
    <cellStyle name="Заголовок 4 7 2 7" xfId="25400"/>
    <cellStyle name="Заголовок 4 7 2 8" xfId="25401"/>
    <cellStyle name="Заголовок 4 7 2 9" xfId="25402"/>
    <cellStyle name="Заголовок 4 7 3" xfId="25403"/>
    <cellStyle name="Заголовок 4 7 3 2" xfId="25404"/>
    <cellStyle name="Заголовок 4 7 4" xfId="25405"/>
    <cellStyle name="Заголовок 4 7 4 2" xfId="25406"/>
    <cellStyle name="Заголовок 4 7 5" xfId="25407"/>
    <cellStyle name="Заголовок 4 7 5 2" xfId="25408"/>
    <cellStyle name="Заголовок 4 7 6" xfId="25409"/>
    <cellStyle name="Заголовок 4 7 6 2" xfId="25410"/>
    <cellStyle name="Заголовок 4 7 7" xfId="25411"/>
    <cellStyle name="Заголовок 4 7 7 2" xfId="25412"/>
    <cellStyle name="Заголовок 4 7 8" xfId="25413"/>
    <cellStyle name="Заголовок 4 7 8 2" xfId="25414"/>
    <cellStyle name="Заголовок 4 7 9" xfId="25415"/>
    <cellStyle name="Заголовок 4 7 9 2" xfId="25416"/>
    <cellStyle name="Заголовок 4 8" xfId="25417"/>
    <cellStyle name="Заголовок 4 8 10" xfId="25418"/>
    <cellStyle name="Заголовок 4 8 10 2" xfId="25419"/>
    <cellStyle name="Заголовок 4 8 11" xfId="25420"/>
    <cellStyle name="Заголовок 4 8 11 2" xfId="25421"/>
    <cellStyle name="Заголовок 4 8 12" xfId="25422"/>
    <cellStyle name="Заголовок 4 8 12 2" xfId="25423"/>
    <cellStyle name="Заголовок 4 8 13" xfId="25424"/>
    <cellStyle name="Заголовок 4 8 13 2" xfId="25425"/>
    <cellStyle name="Заголовок 4 8 14" xfId="25426"/>
    <cellStyle name="Заголовок 4 8 14 2" xfId="25427"/>
    <cellStyle name="Заголовок 4 8 15" xfId="25428"/>
    <cellStyle name="Заголовок 4 8 15 2" xfId="25429"/>
    <cellStyle name="Заголовок 4 8 16" xfId="25430"/>
    <cellStyle name="Заголовок 4 8 16 2" xfId="25431"/>
    <cellStyle name="Заголовок 4 8 17" xfId="25432"/>
    <cellStyle name="Заголовок 4 8 18" xfId="25433"/>
    <cellStyle name="Заголовок 4 8 2" xfId="25434"/>
    <cellStyle name="Заголовок 4 8 2 10" xfId="25435"/>
    <cellStyle name="Заголовок 4 8 2 11" xfId="25436"/>
    <cellStyle name="Заголовок 4 8 2 12" xfId="25437"/>
    <cellStyle name="Заголовок 4 8 2 13" xfId="25438"/>
    <cellStyle name="Заголовок 4 8 2 14" xfId="25439"/>
    <cellStyle name="Заголовок 4 8 2 2" xfId="25440"/>
    <cellStyle name="Заголовок 4 8 2 3" xfId="25441"/>
    <cellStyle name="Заголовок 4 8 2 4" xfId="25442"/>
    <cellStyle name="Заголовок 4 8 2 5" xfId="25443"/>
    <cellStyle name="Заголовок 4 8 2 6" xfId="25444"/>
    <cellStyle name="Заголовок 4 8 2 7" xfId="25445"/>
    <cellStyle name="Заголовок 4 8 2 8" xfId="25446"/>
    <cellStyle name="Заголовок 4 8 2 9" xfId="25447"/>
    <cellStyle name="Заголовок 4 8 3" xfId="25448"/>
    <cellStyle name="Заголовок 4 8 3 2" xfId="25449"/>
    <cellStyle name="Заголовок 4 8 4" xfId="25450"/>
    <cellStyle name="Заголовок 4 8 4 2" xfId="25451"/>
    <cellStyle name="Заголовок 4 8 5" xfId="25452"/>
    <cellStyle name="Заголовок 4 8 5 2" xfId="25453"/>
    <cellStyle name="Заголовок 4 8 6" xfId="25454"/>
    <cellStyle name="Заголовок 4 8 6 2" xfId="25455"/>
    <cellStyle name="Заголовок 4 8 7" xfId="25456"/>
    <cellStyle name="Заголовок 4 8 7 2" xfId="25457"/>
    <cellStyle name="Заголовок 4 8 8" xfId="25458"/>
    <cellStyle name="Заголовок 4 8 8 2" xfId="25459"/>
    <cellStyle name="Заголовок 4 8 9" xfId="25460"/>
    <cellStyle name="Заголовок 4 8 9 2" xfId="25461"/>
    <cellStyle name="Заголовок 4 9" xfId="25462"/>
    <cellStyle name="Заголовок 4 9 2" xfId="25463"/>
    <cellStyle name="Заголовок 4 9 3" xfId="25464"/>
    <cellStyle name="Защитный" xfId="25465"/>
    <cellStyle name="Защитный 2" xfId="25466"/>
    <cellStyle name="Звезды" xfId="25467"/>
    <cellStyle name="Звезды 2" xfId="25468"/>
    <cellStyle name="Звезды 2 2" xfId="25469"/>
    <cellStyle name="Звезды 2 2 2" xfId="25470"/>
    <cellStyle name="Звезды 2 3" xfId="25471"/>
    <cellStyle name="Звезды 2 4" xfId="25472"/>
    <cellStyle name="Звезды 3" xfId="25473"/>
    <cellStyle name="Звезды 4" xfId="25474"/>
    <cellStyle name="Звезды 4 2" xfId="25475"/>
    <cellStyle name="Звезды 5" xfId="25476"/>
    <cellStyle name="Звезды 6" xfId="25477"/>
    <cellStyle name="Итог 10" xfId="25478"/>
    <cellStyle name="Итог 10 2" xfId="25479"/>
    <cellStyle name="Итог 10 3" xfId="25480"/>
    <cellStyle name="Итог 11" xfId="25481"/>
    <cellStyle name="Итог 11 2" xfId="25482"/>
    <cellStyle name="Итог 11 3" xfId="25483"/>
    <cellStyle name="Итог 12" xfId="25484"/>
    <cellStyle name="Итог 12 2" xfId="25485"/>
    <cellStyle name="Итог 12 3" xfId="25486"/>
    <cellStyle name="Итог 13" xfId="25487"/>
    <cellStyle name="Итог 13 2" xfId="25488"/>
    <cellStyle name="Итог 13 3" xfId="25489"/>
    <cellStyle name="Итог 14" xfId="25490"/>
    <cellStyle name="Итог 14 2" xfId="25491"/>
    <cellStyle name="Итог 14 3" xfId="25492"/>
    <cellStyle name="Итог 15" xfId="25493"/>
    <cellStyle name="Итог 15 2" xfId="25494"/>
    <cellStyle name="Итог 15 3" xfId="25495"/>
    <cellStyle name="Итог 16" xfId="25496"/>
    <cellStyle name="Итог 16 2" xfId="25497"/>
    <cellStyle name="Итог 16 3" xfId="25498"/>
    <cellStyle name="Итог 17" xfId="25499"/>
    <cellStyle name="Итог 17 2" xfId="25500"/>
    <cellStyle name="Итог 18" xfId="25501"/>
    <cellStyle name="Итог 18 2" xfId="25502"/>
    <cellStyle name="Итог 19" xfId="25503"/>
    <cellStyle name="Итог 19 10" xfId="25504"/>
    <cellStyle name="Итог 19 11" xfId="25505"/>
    <cellStyle name="Итог 19 12" xfId="25506"/>
    <cellStyle name="Итог 19 13" xfId="25507"/>
    <cellStyle name="Итог 19 14" xfId="25508"/>
    <cellStyle name="Итог 19 2" xfId="25509"/>
    <cellStyle name="Итог 19 3" xfId="25510"/>
    <cellStyle name="Итог 19 4" xfId="25511"/>
    <cellStyle name="Итог 19 5" xfId="25512"/>
    <cellStyle name="Итог 19 6" xfId="25513"/>
    <cellStyle name="Итог 19 7" xfId="25514"/>
    <cellStyle name="Итог 19 8" xfId="25515"/>
    <cellStyle name="Итог 19 9" xfId="25516"/>
    <cellStyle name="Итог 2" xfId="25517"/>
    <cellStyle name="Итог 2 10" xfId="25518"/>
    <cellStyle name="Итог 2 10 2" xfId="25519"/>
    <cellStyle name="Итог 2 11" xfId="25520"/>
    <cellStyle name="Итог 2 11 2" xfId="25521"/>
    <cellStyle name="Итог 2 12" xfId="25522"/>
    <cellStyle name="Итог 2 12 2" xfId="25523"/>
    <cellStyle name="Итог 2 13" xfId="25524"/>
    <cellStyle name="Итог 2 13 2" xfId="25525"/>
    <cellStyle name="Итог 2 14" xfId="25526"/>
    <cellStyle name="Итог 2 14 2" xfId="25527"/>
    <cellStyle name="Итог 2 15" xfId="25528"/>
    <cellStyle name="Итог 2 15 2" xfId="25529"/>
    <cellStyle name="Итог 2 16" xfId="25530"/>
    <cellStyle name="Итог 2 16 2" xfId="25531"/>
    <cellStyle name="Итог 2 17" xfId="25532"/>
    <cellStyle name="Итог 2 17 2" xfId="25533"/>
    <cellStyle name="Итог 2 18" xfId="25534"/>
    <cellStyle name="Итог 2 18 2" xfId="25535"/>
    <cellStyle name="Итог 2 19" xfId="25536"/>
    <cellStyle name="Итог 2 19 2" xfId="25537"/>
    <cellStyle name="Итог 2 2" xfId="25538"/>
    <cellStyle name="Итог 2 2 10" xfId="25539"/>
    <cellStyle name="Итог 2 2 11" xfId="25540"/>
    <cellStyle name="Итог 2 2 12" xfId="25541"/>
    <cellStyle name="Итог 2 2 13" xfId="25542"/>
    <cellStyle name="Итог 2 2 14" xfId="25543"/>
    <cellStyle name="Итог 2 2 15" xfId="25544"/>
    <cellStyle name="Итог 2 2 16" xfId="25545"/>
    <cellStyle name="Итог 2 2 17" xfId="25546"/>
    <cellStyle name="Итог 2 2 18" xfId="25547"/>
    <cellStyle name="Итог 2 2 2" xfId="25548"/>
    <cellStyle name="Итог 2 2 2 10" xfId="25549"/>
    <cellStyle name="Итог 2 2 2 11" xfId="25550"/>
    <cellStyle name="Итог 2 2 2 12" xfId="25551"/>
    <cellStyle name="Итог 2 2 2 13" xfId="25552"/>
    <cellStyle name="Итог 2 2 2 14" xfId="25553"/>
    <cellStyle name="Итог 2 2 2 2" xfId="25554"/>
    <cellStyle name="Итог 2 2 2 2 10" xfId="25555"/>
    <cellStyle name="Итог 2 2 2 2 11" xfId="25556"/>
    <cellStyle name="Итог 2 2 2 2 12" xfId="25557"/>
    <cellStyle name="Итог 2 2 2 2 13" xfId="25558"/>
    <cellStyle name="Итог 2 2 2 2 14" xfId="25559"/>
    <cellStyle name="Итог 2 2 2 2 2" xfId="25560"/>
    <cellStyle name="Итог 2 2 2 2 3" xfId="25561"/>
    <cellStyle name="Итог 2 2 2 2 4" xfId="25562"/>
    <cellStyle name="Итог 2 2 2 2 5" xfId="25563"/>
    <cellStyle name="Итог 2 2 2 2 6" xfId="25564"/>
    <cellStyle name="Итог 2 2 2 2 7" xfId="25565"/>
    <cellStyle name="Итог 2 2 2 2 8" xfId="25566"/>
    <cellStyle name="Итог 2 2 2 2 9" xfId="25567"/>
    <cellStyle name="Итог 2 2 2 3" xfId="25568"/>
    <cellStyle name="Итог 2 2 2 4" xfId="25569"/>
    <cellStyle name="Итог 2 2 2 5" xfId="25570"/>
    <cellStyle name="Итог 2 2 2 6" xfId="25571"/>
    <cellStyle name="Итог 2 2 2 7" xfId="25572"/>
    <cellStyle name="Итог 2 2 2 8" xfId="25573"/>
    <cellStyle name="Итог 2 2 2 9" xfId="25574"/>
    <cellStyle name="Итог 2 2 3" xfId="25575"/>
    <cellStyle name="Итог 2 2 4" xfId="25576"/>
    <cellStyle name="Итог 2 2 5" xfId="25577"/>
    <cellStyle name="Итог 2 2 6" xfId="25578"/>
    <cellStyle name="Итог 2 2 7" xfId="25579"/>
    <cellStyle name="Итог 2 2 8" xfId="25580"/>
    <cellStyle name="Итог 2 2 9" xfId="25581"/>
    <cellStyle name="Итог 2 20" xfId="25582"/>
    <cellStyle name="Итог 2 20 2" xfId="25583"/>
    <cellStyle name="Итог 2 21" xfId="25584"/>
    <cellStyle name="Итог 2 21 2" xfId="25585"/>
    <cellStyle name="Итог 2 22" xfId="25586"/>
    <cellStyle name="Итог 2 23" xfId="25587"/>
    <cellStyle name="Итог 2 24" xfId="25588"/>
    <cellStyle name="Итог 2 25" xfId="25589"/>
    <cellStyle name="Итог 2 26" xfId="25590"/>
    <cellStyle name="Итог 2 27" xfId="25591"/>
    <cellStyle name="Итог 2 28" xfId="25592"/>
    <cellStyle name="Итог 2 29" xfId="25593"/>
    <cellStyle name="Итог 2 3" xfId="25594"/>
    <cellStyle name="Итог 2 3 2" xfId="25595"/>
    <cellStyle name="Итог 2 3 3" xfId="25596"/>
    <cellStyle name="Итог 2 3 4" xfId="25597"/>
    <cellStyle name="Итог 2 3 4 2" xfId="25598"/>
    <cellStyle name="Итог 2 3 4 3" xfId="25599"/>
    <cellStyle name="Итог 2 3 5" xfId="25600"/>
    <cellStyle name="Итог 2 3 6" xfId="25601"/>
    <cellStyle name="Итог 2 3 7" xfId="25602"/>
    <cellStyle name="Итог 2 30" xfId="25603"/>
    <cellStyle name="Итог 2 31" xfId="25604"/>
    <cellStyle name="Итог 2 32" xfId="25605"/>
    <cellStyle name="Итог 2 33" xfId="25606"/>
    <cellStyle name="Итог 2 34" xfId="25607"/>
    <cellStyle name="Итог 2 4" xfId="25608"/>
    <cellStyle name="Итог 2 4 2" xfId="25609"/>
    <cellStyle name="Итог 2 4 3" xfId="25610"/>
    <cellStyle name="Итог 2 4 4" xfId="25611"/>
    <cellStyle name="Итог 2 4 4 2" xfId="25612"/>
    <cellStyle name="Итог 2 4 4 3" xfId="25613"/>
    <cellStyle name="Итог 2 4 5" xfId="25614"/>
    <cellStyle name="Итог 2 4 6" xfId="25615"/>
    <cellStyle name="Итог 2 4 7" xfId="25616"/>
    <cellStyle name="Итог 2 5" xfId="25617"/>
    <cellStyle name="Итог 2 5 2" xfId="25618"/>
    <cellStyle name="Итог 2 5 3" xfId="25619"/>
    <cellStyle name="Итог 2 5 4" xfId="25620"/>
    <cellStyle name="Итог 2 6" xfId="25621"/>
    <cellStyle name="Итог 2 6 2" xfId="25622"/>
    <cellStyle name="Итог 2 7" xfId="25623"/>
    <cellStyle name="Итог 2 7 2" xfId="25624"/>
    <cellStyle name="Итог 2 7 3" xfId="25625"/>
    <cellStyle name="Итог 2 8" xfId="25626"/>
    <cellStyle name="Итог 2 8 2" xfId="25627"/>
    <cellStyle name="Итог 2 8 3" xfId="25628"/>
    <cellStyle name="Итог 2 8 4" xfId="25629"/>
    <cellStyle name="Итог 2 8 5" xfId="25630"/>
    <cellStyle name="Итог 2 9" xfId="25631"/>
    <cellStyle name="Итог 2 9 2" xfId="25632"/>
    <cellStyle name="Итог 2_28 08 09  Формат для защиты ЦТВС (2)" xfId="25633"/>
    <cellStyle name="Итог 20" xfId="25634"/>
    <cellStyle name="Итог 20 10" xfId="25635"/>
    <cellStyle name="Итог 20 11" xfId="25636"/>
    <cellStyle name="Итог 20 12" xfId="25637"/>
    <cellStyle name="Итог 20 13" xfId="25638"/>
    <cellStyle name="Итог 20 14" xfId="25639"/>
    <cellStyle name="Итог 20 2" xfId="25640"/>
    <cellStyle name="Итог 20 3" xfId="25641"/>
    <cellStyle name="Итог 20 4" xfId="25642"/>
    <cellStyle name="Итог 20 5" xfId="25643"/>
    <cellStyle name="Итог 20 6" xfId="25644"/>
    <cellStyle name="Итог 20 7" xfId="25645"/>
    <cellStyle name="Итог 20 8" xfId="25646"/>
    <cellStyle name="Итог 20 9" xfId="25647"/>
    <cellStyle name="Итог 21" xfId="25648"/>
    <cellStyle name="Итог 21 10" xfId="25649"/>
    <cellStyle name="Итог 21 11" xfId="25650"/>
    <cellStyle name="Итог 21 12" xfId="25651"/>
    <cellStyle name="Итог 21 13" xfId="25652"/>
    <cellStyle name="Итог 21 14" xfId="25653"/>
    <cellStyle name="Итог 21 2" xfId="25654"/>
    <cellStyle name="Итог 21 3" xfId="25655"/>
    <cellStyle name="Итог 21 4" xfId="25656"/>
    <cellStyle name="Итог 21 5" xfId="25657"/>
    <cellStyle name="Итог 21 6" xfId="25658"/>
    <cellStyle name="Итог 21 7" xfId="25659"/>
    <cellStyle name="Итог 21 8" xfId="25660"/>
    <cellStyle name="Итог 21 9" xfId="25661"/>
    <cellStyle name="Итог 22" xfId="25662"/>
    <cellStyle name="Итог 22 10" xfId="25663"/>
    <cellStyle name="Итог 22 11" xfId="25664"/>
    <cellStyle name="Итог 22 12" xfId="25665"/>
    <cellStyle name="Итог 22 13" xfId="25666"/>
    <cellStyle name="Итог 22 14" xfId="25667"/>
    <cellStyle name="Итог 22 2" xfId="25668"/>
    <cellStyle name="Итог 22 3" xfId="25669"/>
    <cellStyle name="Итог 22 4" xfId="25670"/>
    <cellStyle name="Итог 22 5" xfId="25671"/>
    <cellStyle name="Итог 22 6" xfId="25672"/>
    <cellStyle name="Итог 22 7" xfId="25673"/>
    <cellStyle name="Итог 22 8" xfId="25674"/>
    <cellStyle name="Итог 22 9" xfId="25675"/>
    <cellStyle name="Итог 23" xfId="25676"/>
    <cellStyle name="Итог 23 10" xfId="25677"/>
    <cellStyle name="Итог 23 11" xfId="25678"/>
    <cellStyle name="Итог 23 12" xfId="25679"/>
    <cellStyle name="Итог 23 13" xfId="25680"/>
    <cellStyle name="Итог 23 14" xfId="25681"/>
    <cellStyle name="Итог 23 2" xfId="25682"/>
    <cellStyle name="Итог 23 3" xfId="25683"/>
    <cellStyle name="Итог 23 4" xfId="25684"/>
    <cellStyle name="Итог 23 5" xfId="25685"/>
    <cellStyle name="Итог 23 6" xfId="25686"/>
    <cellStyle name="Итог 23 7" xfId="25687"/>
    <cellStyle name="Итог 23 8" xfId="25688"/>
    <cellStyle name="Итог 23 9" xfId="25689"/>
    <cellStyle name="Итог 24" xfId="25690"/>
    <cellStyle name="Итог 24 10" xfId="25691"/>
    <cellStyle name="Итог 24 11" xfId="25692"/>
    <cellStyle name="Итог 24 12" xfId="25693"/>
    <cellStyle name="Итог 24 13" xfId="25694"/>
    <cellStyle name="Итог 24 14" xfId="25695"/>
    <cellStyle name="Итог 24 2" xfId="25696"/>
    <cellStyle name="Итог 24 3" xfId="25697"/>
    <cellStyle name="Итог 24 4" xfId="25698"/>
    <cellStyle name="Итог 24 5" xfId="25699"/>
    <cellStyle name="Итог 24 6" xfId="25700"/>
    <cellStyle name="Итог 24 7" xfId="25701"/>
    <cellStyle name="Итог 24 8" xfId="25702"/>
    <cellStyle name="Итог 24 9" xfId="25703"/>
    <cellStyle name="Итог 25" xfId="25704"/>
    <cellStyle name="Итог 26" xfId="25705"/>
    <cellStyle name="Итог 27" xfId="25706"/>
    <cellStyle name="Итог 28" xfId="25707"/>
    <cellStyle name="Итог 29" xfId="25708"/>
    <cellStyle name="Итог 29 10" xfId="25709"/>
    <cellStyle name="Итог 29 11" xfId="25710"/>
    <cellStyle name="Итог 29 12" xfId="25711"/>
    <cellStyle name="Итог 29 13" xfId="25712"/>
    <cellStyle name="Итог 29 14" xfId="25713"/>
    <cellStyle name="Итог 29 2" xfId="25714"/>
    <cellStyle name="Итог 29 3" xfId="25715"/>
    <cellStyle name="Итог 29 4" xfId="25716"/>
    <cellStyle name="Итог 29 5" xfId="25717"/>
    <cellStyle name="Итог 29 6" xfId="25718"/>
    <cellStyle name="Итог 29 7" xfId="25719"/>
    <cellStyle name="Итог 29 8" xfId="25720"/>
    <cellStyle name="Итог 29 9" xfId="25721"/>
    <cellStyle name="Итог 3" xfId="25722"/>
    <cellStyle name="Итог 3 10" xfId="25723"/>
    <cellStyle name="Итог 3 10 2" xfId="25724"/>
    <cellStyle name="Итог 3 11" xfId="25725"/>
    <cellStyle name="Итог 3 11 2" xfId="25726"/>
    <cellStyle name="Итог 3 12" xfId="25727"/>
    <cellStyle name="Итог 3 12 2" xfId="25728"/>
    <cellStyle name="Итог 3 13" xfId="25729"/>
    <cellStyle name="Итог 3 13 2" xfId="25730"/>
    <cellStyle name="Итог 3 14" xfId="25731"/>
    <cellStyle name="Итог 3 14 2" xfId="25732"/>
    <cellStyle name="Итог 3 15" xfId="25733"/>
    <cellStyle name="Итог 3 15 2" xfId="25734"/>
    <cellStyle name="Итог 3 16" xfId="25735"/>
    <cellStyle name="Итог 3 16 2" xfId="25736"/>
    <cellStyle name="Итог 3 17" xfId="25737"/>
    <cellStyle name="Итог 3 18" xfId="25738"/>
    <cellStyle name="Итог 3 19" xfId="25739"/>
    <cellStyle name="Итог 3 2" xfId="25740"/>
    <cellStyle name="Итог 3 2 10" xfId="25741"/>
    <cellStyle name="Итог 3 2 11" xfId="25742"/>
    <cellStyle name="Итог 3 2 12" xfId="25743"/>
    <cellStyle name="Итог 3 2 13" xfId="25744"/>
    <cellStyle name="Итог 3 2 14" xfId="25745"/>
    <cellStyle name="Итог 3 2 15" xfId="25746"/>
    <cellStyle name="Итог 3 2 16" xfId="25747"/>
    <cellStyle name="Итог 3 2 2" xfId="25748"/>
    <cellStyle name="Итог 3 2 2 10" xfId="25749"/>
    <cellStyle name="Итог 3 2 2 11" xfId="25750"/>
    <cellStyle name="Итог 3 2 2 12" xfId="25751"/>
    <cellStyle name="Итог 3 2 2 13" xfId="25752"/>
    <cellStyle name="Итог 3 2 2 14" xfId="25753"/>
    <cellStyle name="Итог 3 2 2 2" xfId="25754"/>
    <cellStyle name="Итог 3 2 2 2 10" xfId="25755"/>
    <cellStyle name="Итог 3 2 2 2 11" xfId="25756"/>
    <cellStyle name="Итог 3 2 2 2 12" xfId="25757"/>
    <cellStyle name="Итог 3 2 2 2 13" xfId="25758"/>
    <cellStyle name="Итог 3 2 2 2 14" xfId="25759"/>
    <cellStyle name="Итог 3 2 2 2 2" xfId="25760"/>
    <cellStyle name="Итог 3 2 2 2 3" xfId="25761"/>
    <cellStyle name="Итог 3 2 2 2 4" xfId="25762"/>
    <cellStyle name="Итог 3 2 2 2 5" xfId="25763"/>
    <cellStyle name="Итог 3 2 2 2 6" xfId="25764"/>
    <cellStyle name="Итог 3 2 2 2 7" xfId="25765"/>
    <cellStyle name="Итог 3 2 2 2 8" xfId="25766"/>
    <cellStyle name="Итог 3 2 2 2 9" xfId="25767"/>
    <cellStyle name="Итог 3 2 2 3" xfId="25768"/>
    <cellStyle name="Итог 3 2 2 4" xfId="25769"/>
    <cellStyle name="Итог 3 2 2 5" xfId="25770"/>
    <cellStyle name="Итог 3 2 2 6" xfId="25771"/>
    <cellStyle name="Итог 3 2 2 7" xfId="25772"/>
    <cellStyle name="Итог 3 2 2 8" xfId="25773"/>
    <cellStyle name="Итог 3 2 2 9" xfId="25774"/>
    <cellStyle name="Итог 3 2 3" xfId="25775"/>
    <cellStyle name="Итог 3 2 4" xfId="25776"/>
    <cellStyle name="Итог 3 2 5" xfId="25777"/>
    <cellStyle name="Итог 3 2 6" xfId="25778"/>
    <cellStyle name="Итог 3 2 7" xfId="25779"/>
    <cellStyle name="Итог 3 2 8" xfId="25780"/>
    <cellStyle name="Итог 3 2 9" xfId="25781"/>
    <cellStyle name="Итог 3 20" xfId="25782"/>
    <cellStyle name="Итог 3 21" xfId="25783"/>
    <cellStyle name="Итог 3 22" xfId="25784"/>
    <cellStyle name="Итог 3 23" xfId="25785"/>
    <cellStyle name="Итог 3 24" xfId="25786"/>
    <cellStyle name="Итог 3 25" xfId="25787"/>
    <cellStyle name="Итог 3 26" xfId="25788"/>
    <cellStyle name="Итог 3 27" xfId="25789"/>
    <cellStyle name="Итог 3 28" xfId="25790"/>
    <cellStyle name="Итог 3 29" xfId="25791"/>
    <cellStyle name="Итог 3 3" xfId="25792"/>
    <cellStyle name="Итог 3 3 2" xfId="25793"/>
    <cellStyle name="Итог 3 30" xfId="25794"/>
    <cellStyle name="Итог 3 31" xfId="25795"/>
    <cellStyle name="Итог 3 4" xfId="25796"/>
    <cellStyle name="Итог 3 4 2" xfId="25797"/>
    <cellStyle name="Итог 3 5" xfId="25798"/>
    <cellStyle name="Итог 3 5 2" xfId="25799"/>
    <cellStyle name="Итог 3 6" xfId="25800"/>
    <cellStyle name="Итог 3 6 2" xfId="25801"/>
    <cellStyle name="Итог 3 7" xfId="25802"/>
    <cellStyle name="Итог 3 7 2" xfId="25803"/>
    <cellStyle name="Итог 3 8" xfId="25804"/>
    <cellStyle name="Итог 3 8 2" xfId="25805"/>
    <cellStyle name="Итог 3 9" xfId="25806"/>
    <cellStyle name="Итог 3 9 2" xfId="25807"/>
    <cellStyle name="Итог 3_АБ_2010_сводный_24 03 (2)" xfId="25808"/>
    <cellStyle name="Итог 30" xfId="25809"/>
    <cellStyle name="Итог 30 10" xfId="25810"/>
    <cellStyle name="Итог 30 11" xfId="25811"/>
    <cellStyle name="Итог 30 12" xfId="25812"/>
    <cellStyle name="Итог 30 13" xfId="25813"/>
    <cellStyle name="Итог 30 14" xfId="25814"/>
    <cellStyle name="Итог 30 2" xfId="25815"/>
    <cellStyle name="Итог 30 3" xfId="25816"/>
    <cellStyle name="Итог 30 4" xfId="25817"/>
    <cellStyle name="Итог 30 5" xfId="25818"/>
    <cellStyle name="Итог 30 6" xfId="25819"/>
    <cellStyle name="Итог 30 7" xfId="25820"/>
    <cellStyle name="Итог 30 8" xfId="25821"/>
    <cellStyle name="Итог 30 9" xfId="25822"/>
    <cellStyle name="Итог 31" xfId="25823"/>
    <cellStyle name="Итог 31 10" xfId="25824"/>
    <cellStyle name="Итог 31 11" xfId="25825"/>
    <cellStyle name="Итог 31 12" xfId="25826"/>
    <cellStyle name="Итог 31 13" xfId="25827"/>
    <cellStyle name="Итог 31 14" xfId="25828"/>
    <cellStyle name="Итог 31 2" xfId="25829"/>
    <cellStyle name="Итог 31 3" xfId="25830"/>
    <cellStyle name="Итог 31 4" xfId="25831"/>
    <cellStyle name="Итог 31 5" xfId="25832"/>
    <cellStyle name="Итог 31 6" xfId="25833"/>
    <cellStyle name="Итог 31 7" xfId="25834"/>
    <cellStyle name="Итог 31 8" xfId="25835"/>
    <cellStyle name="Итог 31 9" xfId="25836"/>
    <cellStyle name="Итог 32" xfId="25837"/>
    <cellStyle name="Итог 32 10" xfId="25838"/>
    <cellStyle name="Итог 32 11" xfId="25839"/>
    <cellStyle name="Итог 32 12" xfId="25840"/>
    <cellStyle name="Итог 32 13" xfId="25841"/>
    <cellStyle name="Итог 32 14" xfId="25842"/>
    <cellStyle name="Итог 32 2" xfId="25843"/>
    <cellStyle name="Итог 32 3" xfId="25844"/>
    <cellStyle name="Итог 32 4" xfId="25845"/>
    <cellStyle name="Итог 32 5" xfId="25846"/>
    <cellStyle name="Итог 32 6" xfId="25847"/>
    <cellStyle name="Итог 32 7" xfId="25848"/>
    <cellStyle name="Итог 32 8" xfId="25849"/>
    <cellStyle name="Итог 32 9" xfId="25850"/>
    <cellStyle name="Итог 33" xfId="25851"/>
    <cellStyle name="Итог 34" xfId="25852"/>
    <cellStyle name="Итог 35" xfId="25853"/>
    <cellStyle name="Итог 36" xfId="25854"/>
    <cellStyle name="Итог 37" xfId="25855"/>
    <cellStyle name="Итог 38" xfId="25856"/>
    <cellStyle name="Итог 39" xfId="25857"/>
    <cellStyle name="Итог 4" xfId="25858"/>
    <cellStyle name="Итог 4 10" xfId="25859"/>
    <cellStyle name="Итог 4 10 2" xfId="25860"/>
    <cellStyle name="Итог 4 11" xfId="25861"/>
    <cellStyle name="Итог 4 11 2" xfId="25862"/>
    <cellStyle name="Итог 4 12" xfId="25863"/>
    <cellStyle name="Итог 4 12 2" xfId="25864"/>
    <cellStyle name="Итог 4 13" xfId="25865"/>
    <cellStyle name="Итог 4 13 2" xfId="25866"/>
    <cellStyle name="Итог 4 14" xfId="25867"/>
    <cellStyle name="Итог 4 14 2" xfId="25868"/>
    <cellStyle name="Итог 4 15" xfId="25869"/>
    <cellStyle name="Итог 4 15 2" xfId="25870"/>
    <cellStyle name="Итог 4 16" xfId="25871"/>
    <cellStyle name="Итог 4 16 2" xfId="25872"/>
    <cellStyle name="Итог 4 17" xfId="25873"/>
    <cellStyle name="Итог 4 18" xfId="25874"/>
    <cellStyle name="Итог 4 19" xfId="25875"/>
    <cellStyle name="Итог 4 2" xfId="25876"/>
    <cellStyle name="Итог 4 2 10" xfId="25877"/>
    <cellStyle name="Итог 4 2 11" xfId="25878"/>
    <cellStyle name="Итог 4 2 12" xfId="25879"/>
    <cellStyle name="Итог 4 2 13" xfId="25880"/>
    <cellStyle name="Итог 4 2 14" xfId="25881"/>
    <cellStyle name="Итог 4 2 15" xfId="25882"/>
    <cellStyle name="Итог 4 2 16" xfId="25883"/>
    <cellStyle name="Итог 4 2 2" xfId="25884"/>
    <cellStyle name="Итог 4 2 2 10" xfId="25885"/>
    <cellStyle name="Итог 4 2 2 11" xfId="25886"/>
    <cellStyle name="Итог 4 2 2 12" xfId="25887"/>
    <cellStyle name="Итог 4 2 2 13" xfId="25888"/>
    <cellStyle name="Итог 4 2 2 14" xfId="25889"/>
    <cellStyle name="Итог 4 2 2 2" xfId="25890"/>
    <cellStyle name="Итог 4 2 2 2 10" xfId="25891"/>
    <cellStyle name="Итог 4 2 2 2 11" xfId="25892"/>
    <cellStyle name="Итог 4 2 2 2 12" xfId="25893"/>
    <cellStyle name="Итог 4 2 2 2 13" xfId="25894"/>
    <cellStyle name="Итог 4 2 2 2 14" xfId="25895"/>
    <cellStyle name="Итог 4 2 2 2 2" xfId="25896"/>
    <cellStyle name="Итог 4 2 2 2 3" xfId="25897"/>
    <cellStyle name="Итог 4 2 2 2 4" xfId="25898"/>
    <cellStyle name="Итог 4 2 2 2 5" xfId="25899"/>
    <cellStyle name="Итог 4 2 2 2 6" xfId="25900"/>
    <cellStyle name="Итог 4 2 2 2 7" xfId="25901"/>
    <cellStyle name="Итог 4 2 2 2 8" xfId="25902"/>
    <cellStyle name="Итог 4 2 2 2 9" xfId="25903"/>
    <cellStyle name="Итог 4 2 2 3" xfId="25904"/>
    <cellStyle name="Итог 4 2 2 4" xfId="25905"/>
    <cellStyle name="Итог 4 2 2 5" xfId="25906"/>
    <cellStyle name="Итог 4 2 2 6" xfId="25907"/>
    <cellStyle name="Итог 4 2 2 7" xfId="25908"/>
    <cellStyle name="Итог 4 2 2 8" xfId="25909"/>
    <cellStyle name="Итог 4 2 2 9" xfId="25910"/>
    <cellStyle name="Итог 4 2 3" xfId="25911"/>
    <cellStyle name="Итог 4 2 4" xfId="25912"/>
    <cellStyle name="Итог 4 2 5" xfId="25913"/>
    <cellStyle name="Итог 4 2 6" xfId="25914"/>
    <cellStyle name="Итог 4 2 7" xfId="25915"/>
    <cellStyle name="Итог 4 2 8" xfId="25916"/>
    <cellStyle name="Итог 4 2 9" xfId="25917"/>
    <cellStyle name="Итог 4 20" xfId="25918"/>
    <cellStyle name="Итог 4 21" xfId="25919"/>
    <cellStyle name="Итог 4 22" xfId="25920"/>
    <cellStyle name="Итог 4 23" xfId="25921"/>
    <cellStyle name="Итог 4 24" xfId="25922"/>
    <cellStyle name="Итог 4 25" xfId="25923"/>
    <cellStyle name="Итог 4 26" xfId="25924"/>
    <cellStyle name="Итог 4 27" xfId="25925"/>
    <cellStyle name="Итог 4 28" xfId="25926"/>
    <cellStyle name="Итог 4 29" xfId="25927"/>
    <cellStyle name="Итог 4 3" xfId="25928"/>
    <cellStyle name="Итог 4 3 2" xfId="25929"/>
    <cellStyle name="Итог 4 30" xfId="25930"/>
    <cellStyle name="Итог 4 31" xfId="25931"/>
    <cellStyle name="Итог 4 4" xfId="25932"/>
    <cellStyle name="Итог 4 4 2" xfId="25933"/>
    <cellStyle name="Итог 4 5" xfId="25934"/>
    <cellStyle name="Итог 4 5 2" xfId="25935"/>
    <cellStyle name="Итог 4 6" xfId="25936"/>
    <cellStyle name="Итог 4 6 2" xfId="25937"/>
    <cellStyle name="Итог 4 7" xfId="25938"/>
    <cellStyle name="Итог 4 7 2" xfId="25939"/>
    <cellStyle name="Итог 4 8" xfId="25940"/>
    <cellStyle name="Итог 4 8 2" xfId="25941"/>
    <cellStyle name="Итог 4 9" xfId="25942"/>
    <cellStyle name="Итог 4 9 2" xfId="25943"/>
    <cellStyle name="Итог 4_АБ_2010_сводный_24 03 (2)" xfId="25944"/>
    <cellStyle name="Итог 40" xfId="25945"/>
    <cellStyle name="Итог 41" xfId="25946"/>
    <cellStyle name="Итог 42" xfId="25947"/>
    <cellStyle name="Итог 43" xfId="25948"/>
    <cellStyle name="Итог 44" xfId="25949"/>
    <cellStyle name="Итог 45" xfId="25950"/>
    <cellStyle name="Итог 46" xfId="25951"/>
    <cellStyle name="Итог 47" xfId="25952"/>
    <cellStyle name="Итог 48" xfId="25953"/>
    <cellStyle name="Итог 49" xfId="25954"/>
    <cellStyle name="Итог 5" xfId="25955"/>
    <cellStyle name="Итог 5 10" xfId="25956"/>
    <cellStyle name="Итог 5 11" xfId="25957"/>
    <cellStyle name="Итог 5 12" xfId="25958"/>
    <cellStyle name="Итог 5 13" xfId="25959"/>
    <cellStyle name="Итог 5 14" xfId="25960"/>
    <cellStyle name="Итог 5 15" xfId="25961"/>
    <cellStyle name="Итог 5 16" xfId="25962"/>
    <cellStyle name="Итог 5 17" xfId="25963"/>
    <cellStyle name="Итог 5 18" xfId="25964"/>
    <cellStyle name="Итог 5 19" xfId="25965"/>
    <cellStyle name="Итог 5 2" xfId="25966"/>
    <cellStyle name="Итог 5 2 10" xfId="25967"/>
    <cellStyle name="Итог 5 2 11" xfId="25968"/>
    <cellStyle name="Итог 5 2 12" xfId="25969"/>
    <cellStyle name="Итог 5 2 13" xfId="25970"/>
    <cellStyle name="Итог 5 2 14" xfId="25971"/>
    <cellStyle name="Итог 5 2 2" xfId="25972"/>
    <cellStyle name="Итог 5 2 3" xfId="25973"/>
    <cellStyle name="Итог 5 2 4" xfId="25974"/>
    <cellStyle name="Итог 5 2 5" xfId="25975"/>
    <cellStyle name="Итог 5 2 6" xfId="25976"/>
    <cellStyle name="Итог 5 2 7" xfId="25977"/>
    <cellStyle name="Итог 5 2 8" xfId="25978"/>
    <cellStyle name="Итог 5 2 9" xfId="25979"/>
    <cellStyle name="Итог 5 20" xfId="25980"/>
    <cellStyle name="Итог 5 21" xfId="25981"/>
    <cellStyle name="Итог 5 22" xfId="25982"/>
    <cellStyle name="Итог 5 23" xfId="25983"/>
    <cellStyle name="Итог 5 24" xfId="25984"/>
    <cellStyle name="Итог 5 3" xfId="25985"/>
    <cellStyle name="Итог 5 4" xfId="25986"/>
    <cellStyle name="Итог 5 5" xfId="25987"/>
    <cellStyle name="Итог 5 6" xfId="25988"/>
    <cellStyle name="Итог 5 7" xfId="25989"/>
    <cellStyle name="Итог 5 8" xfId="25990"/>
    <cellStyle name="Итог 5 9" xfId="25991"/>
    <cellStyle name="Итог 50" xfId="25992"/>
    <cellStyle name="Итог 51" xfId="25993"/>
    <cellStyle name="Итог 52" xfId="25994"/>
    <cellStyle name="Итог 6" xfId="25995"/>
    <cellStyle name="Итог 6 10" xfId="25996"/>
    <cellStyle name="Итог 6 10 2" xfId="25997"/>
    <cellStyle name="Итог 6 11" xfId="25998"/>
    <cellStyle name="Итог 6 11 2" xfId="25999"/>
    <cellStyle name="Итог 6 12" xfId="26000"/>
    <cellStyle name="Итог 6 12 2" xfId="26001"/>
    <cellStyle name="Итог 6 13" xfId="26002"/>
    <cellStyle name="Итог 6 13 2" xfId="26003"/>
    <cellStyle name="Итог 6 14" xfId="26004"/>
    <cellStyle name="Итог 6 14 2" xfId="26005"/>
    <cellStyle name="Итог 6 15" xfId="26006"/>
    <cellStyle name="Итог 6 15 2" xfId="26007"/>
    <cellStyle name="Итог 6 16" xfId="26008"/>
    <cellStyle name="Итог 6 16 2" xfId="26009"/>
    <cellStyle name="Итог 6 17" xfId="26010"/>
    <cellStyle name="Итог 6 18" xfId="26011"/>
    <cellStyle name="Итог 6 2" xfId="26012"/>
    <cellStyle name="Итог 6 2 10" xfId="26013"/>
    <cellStyle name="Итог 6 2 11" xfId="26014"/>
    <cellStyle name="Итог 6 2 12" xfId="26015"/>
    <cellStyle name="Итог 6 2 13" xfId="26016"/>
    <cellStyle name="Итог 6 2 14" xfId="26017"/>
    <cellStyle name="Итог 6 2 2" xfId="26018"/>
    <cellStyle name="Итог 6 2 3" xfId="26019"/>
    <cellStyle name="Итог 6 2 4" xfId="26020"/>
    <cellStyle name="Итог 6 2 5" xfId="26021"/>
    <cellStyle name="Итог 6 2 6" xfId="26022"/>
    <cellStyle name="Итог 6 2 7" xfId="26023"/>
    <cellStyle name="Итог 6 2 8" xfId="26024"/>
    <cellStyle name="Итог 6 2 9" xfId="26025"/>
    <cellStyle name="Итог 6 3" xfId="26026"/>
    <cellStyle name="Итог 6 3 2" xfId="26027"/>
    <cellStyle name="Итог 6 4" xfId="26028"/>
    <cellStyle name="Итог 6 4 2" xfId="26029"/>
    <cellStyle name="Итог 6 5" xfId="26030"/>
    <cellStyle name="Итог 6 5 2" xfId="26031"/>
    <cellStyle name="Итог 6 6" xfId="26032"/>
    <cellStyle name="Итог 6 6 2" xfId="26033"/>
    <cellStyle name="Итог 6 7" xfId="26034"/>
    <cellStyle name="Итог 6 7 2" xfId="26035"/>
    <cellStyle name="Итог 6 8" xfId="26036"/>
    <cellStyle name="Итог 6 8 2" xfId="26037"/>
    <cellStyle name="Итог 6 9" xfId="26038"/>
    <cellStyle name="Итог 6 9 2" xfId="26039"/>
    <cellStyle name="Итог 7" xfId="26040"/>
    <cellStyle name="Итог 7 10" xfId="26041"/>
    <cellStyle name="Итог 7 10 2" xfId="26042"/>
    <cellStyle name="Итог 7 11" xfId="26043"/>
    <cellStyle name="Итог 7 11 2" xfId="26044"/>
    <cellStyle name="Итог 7 12" xfId="26045"/>
    <cellStyle name="Итог 7 12 2" xfId="26046"/>
    <cellStyle name="Итог 7 13" xfId="26047"/>
    <cellStyle name="Итог 7 13 2" xfId="26048"/>
    <cellStyle name="Итог 7 14" xfId="26049"/>
    <cellStyle name="Итог 7 14 2" xfId="26050"/>
    <cellStyle name="Итог 7 15" xfId="26051"/>
    <cellStyle name="Итог 7 15 2" xfId="26052"/>
    <cellStyle name="Итог 7 16" xfId="26053"/>
    <cellStyle name="Итог 7 16 2" xfId="26054"/>
    <cellStyle name="Итог 7 17" xfId="26055"/>
    <cellStyle name="Итог 7 18" xfId="26056"/>
    <cellStyle name="Итог 7 2" xfId="26057"/>
    <cellStyle name="Итог 7 2 10" xfId="26058"/>
    <cellStyle name="Итог 7 2 11" xfId="26059"/>
    <cellStyle name="Итог 7 2 12" xfId="26060"/>
    <cellStyle name="Итог 7 2 13" xfId="26061"/>
    <cellStyle name="Итог 7 2 14" xfId="26062"/>
    <cellStyle name="Итог 7 2 2" xfId="26063"/>
    <cellStyle name="Итог 7 2 3" xfId="26064"/>
    <cellStyle name="Итог 7 2 4" xfId="26065"/>
    <cellStyle name="Итог 7 2 5" xfId="26066"/>
    <cellStyle name="Итог 7 2 6" xfId="26067"/>
    <cellStyle name="Итог 7 2 7" xfId="26068"/>
    <cellStyle name="Итог 7 2 8" xfId="26069"/>
    <cellStyle name="Итог 7 2 9" xfId="26070"/>
    <cellStyle name="Итог 7 3" xfId="26071"/>
    <cellStyle name="Итог 7 3 2" xfId="26072"/>
    <cellStyle name="Итог 7 4" xfId="26073"/>
    <cellStyle name="Итог 7 4 2" xfId="26074"/>
    <cellStyle name="Итог 7 5" xfId="26075"/>
    <cellStyle name="Итог 7 5 2" xfId="26076"/>
    <cellStyle name="Итог 7 6" xfId="26077"/>
    <cellStyle name="Итог 7 6 2" xfId="26078"/>
    <cellStyle name="Итог 7 7" xfId="26079"/>
    <cellStyle name="Итог 7 7 2" xfId="26080"/>
    <cellStyle name="Итог 7 8" xfId="26081"/>
    <cellStyle name="Итог 7 8 2" xfId="26082"/>
    <cellStyle name="Итог 7 9" xfId="26083"/>
    <cellStyle name="Итог 7 9 2" xfId="26084"/>
    <cellStyle name="Итог 8" xfId="26085"/>
    <cellStyle name="Итог 8 10" xfId="26086"/>
    <cellStyle name="Итог 8 10 2" xfId="26087"/>
    <cellStyle name="Итог 8 11" xfId="26088"/>
    <cellStyle name="Итог 8 11 2" xfId="26089"/>
    <cellStyle name="Итог 8 12" xfId="26090"/>
    <cellStyle name="Итог 8 12 2" xfId="26091"/>
    <cellStyle name="Итог 8 13" xfId="26092"/>
    <cellStyle name="Итог 8 13 2" xfId="26093"/>
    <cellStyle name="Итог 8 14" xfId="26094"/>
    <cellStyle name="Итог 8 14 2" xfId="26095"/>
    <cellStyle name="Итог 8 15" xfId="26096"/>
    <cellStyle name="Итог 8 15 2" xfId="26097"/>
    <cellStyle name="Итог 8 16" xfId="26098"/>
    <cellStyle name="Итог 8 16 2" xfId="26099"/>
    <cellStyle name="Итог 8 17" xfId="26100"/>
    <cellStyle name="Итог 8 18" xfId="26101"/>
    <cellStyle name="Итог 8 2" xfId="26102"/>
    <cellStyle name="Итог 8 2 10" xfId="26103"/>
    <cellStyle name="Итог 8 2 11" xfId="26104"/>
    <cellStyle name="Итог 8 2 12" xfId="26105"/>
    <cellStyle name="Итог 8 2 13" xfId="26106"/>
    <cellStyle name="Итог 8 2 14" xfId="26107"/>
    <cellStyle name="Итог 8 2 2" xfId="26108"/>
    <cellStyle name="Итог 8 2 3" xfId="26109"/>
    <cellStyle name="Итог 8 2 4" xfId="26110"/>
    <cellStyle name="Итог 8 2 5" xfId="26111"/>
    <cellStyle name="Итог 8 2 6" xfId="26112"/>
    <cellStyle name="Итог 8 2 7" xfId="26113"/>
    <cellStyle name="Итог 8 2 8" xfId="26114"/>
    <cellStyle name="Итог 8 2 9" xfId="26115"/>
    <cellStyle name="Итог 8 3" xfId="26116"/>
    <cellStyle name="Итог 8 3 2" xfId="26117"/>
    <cellStyle name="Итог 8 4" xfId="26118"/>
    <cellStyle name="Итог 8 4 2" xfId="26119"/>
    <cellStyle name="Итог 8 5" xfId="26120"/>
    <cellStyle name="Итог 8 5 2" xfId="26121"/>
    <cellStyle name="Итог 8 6" xfId="26122"/>
    <cellStyle name="Итог 8 6 2" xfId="26123"/>
    <cellStyle name="Итог 8 7" xfId="26124"/>
    <cellStyle name="Итог 8 7 2" xfId="26125"/>
    <cellStyle name="Итог 8 8" xfId="26126"/>
    <cellStyle name="Итог 8 8 2" xfId="26127"/>
    <cellStyle name="Итог 8 9" xfId="26128"/>
    <cellStyle name="Итог 8 9 2" xfId="26129"/>
    <cellStyle name="Итог 9" xfId="26130"/>
    <cellStyle name="Итог 9 2" xfId="26131"/>
    <cellStyle name="Итог 9 3" xfId="26132"/>
    <cellStyle name="Итого" xfId="26133"/>
    <cellStyle name="КАНДАГАЧ тел3-33-96" xfId="26134"/>
    <cellStyle name="КАНДАГАЧ тел3-33-96 2" xfId="26135"/>
    <cellStyle name="КАНДАГАЧ тел3-33-96 3" xfId="26136"/>
    <cellStyle name="КАНДАГАЧ тел3-33-96_1R-5R_заполнение 5R_прогноз 2011-2015г." xfId="26137"/>
    <cellStyle name="Контрольная ячейка 10" xfId="26138"/>
    <cellStyle name="Контрольная ячейка 10 2" xfId="26139"/>
    <cellStyle name="Контрольная ячейка 10 3" xfId="26140"/>
    <cellStyle name="Контрольная ячейка 11" xfId="26141"/>
    <cellStyle name="Контрольная ячейка 11 2" xfId="26142"/>
    <cellStyle name="Контрольная ячейка 11 3" xfId="26143"/>
    <cellStyle name="Контрольная ячейка 12" xfId="26144"/>
    <cellStyle name="Контрольная ячейка 12 2" xfId="26145"/>
    <cellStyle name="Контрольная ячейка 12 3" xfId="26146"/>
    <cellStyle name="Контрольная ячейка 13" xfId="26147"/>
    <cellStyle name="Контрольная ячейка 13 2" xfId="26148"/>
    <cellStyle name="Контрольная ячейка 13 3" xfId="26149"/>
    <cellStyle name="Контрольная ячейка 14" xfId="26150"/>
    <cellStyle name="Контрольная ячейка 14 2" xfId="26151"/>
    <cellStyle name="Контрольная ячейка 14 3" xfId="26152"/>
    <cellStyle name="Контрольная ячейка 15" xfId="26153"/>
    <cellStyle name="Контрольная ячейка 15 2" xfId="26154"/>
    <cellStyle name="Контрольная ячейка 15 3" xfId="26155"/>
    <cellStyle name="Контрольная ячейка 16" xfId="26156"/>
    <cellStyle name="Контрольная ячейка 16 2" xfId="26157"/>
    <cellStyle name="Контрольная ячейка 16 3" xfId="26158"/>
    <cellStyle name="Контрольная ячейка 17" xfId="26159"/>
    <cellStyle name="Контрольная ячейка 17 2" xfId="26160"/>
    <cellStyle name="Контрольная ячейка 18" xfId="26161"/>
    <cellStyle name="Контрольная ячейка 18 2" xfId="26162"/>
    <cellStyle name="Контрольная ячейка 19" xfId="26163"/>
    <cellStyle name="Контрольная ячейка 19 10" xfId="26164"/>
    <cellStyle name="Контрольная ячейка 19 11" xfId="26165"/>
    <cellStyle name="Контрольная ячейка 19 12" xfId="26166"/>
    <cellStyle name="Контрольная ячейка 19 13" xfId="26167"/>
    <cellStyle name="Контрольная ячейка 19 14" xfId="26168"/>
    <cellStyle name="Контрольная ячейка 19 2" xfId="26169"/>
    <cellStyle name="Контрольная ячейка 19 3" xfId="26170"/>
    <cellStyle name="Контрольная ячейка 19 4" xfId="26171"/>
    <cellStyle name="Контрольная ячейка 19 5" xfId="26172"/>
    <cellStyle name="Контрольная ячейка 19 6" xfId="26173"/>
    <cellStyle name="Контрольная ячейка 19 7" xfId="26174"/>
    <cellStyle name="Контрольная ячейка 19 8" xfId="26175"/>
    <cellStyle name="Контрольная ячейка 19 9" xfId="26176"/>
    <cellStyle name="Контрольная ячейка 2" xfId="26177"/>
    <cellStyle name="Контрольная ячейка 2 10" xfId="26178"/>
    <cellStyle name="Контрольная ячейка 2 10 2" xfId="26179"/>
    <cellStyle name="Контрольная ячейка 2 11" xfId="26180"/>
    <cellStyle name="Контрольная ячейка 2 11 2" xfId="26181"/>
    <cellStyle name="Контрольная ячейка 2 12" xfId="26182"/>
    <cellStyle name="Контрольная ячейка 2 12 2" xfId="26183"/>
    <cellStyle name="Контрольная ячейка 2 13" xfId="26184"/>
    <cellStyle name="Контрольная ячейка 2 13 2" xfId="26185"/>
    <cellStyle name="Контрольная ячейка 2 14" xfId="26186"/>
    <cellStyle name="Контрольная ячейка 2 14 2" xfId="26187"/>
    <cellStyle name="Контрольная ячейка 2 15" xfId="26188"/>
    <cellStyle name="Контрольная ячейка 2 15 2" xfId="26189"/>
    <cellStyle name="Контрольная ячейка 2 16" xfId="26190"/>
    <cellStyle name="Контрольная ячейка 2 16 2" xfId="26191"/>
    <cellStyle name="Контрольная ячейка 2 17" xfId="26192"/>
    <cellStyle name="Контрольная ячейка 2 17 2" xfId="26193"/>
    <cellStyle name="Контрольная ячейка 2 18" xfId="26194"/>
    <cellStyle name="Контрольная ячейка 2 18 2" xfId="26195"/>
    <cellStyle name="Контрольная ячейка 2 19" xfId="26196"/>
    <cellStyle name="Контрольная ячейка 2 19 2" xfId="26197"/>
    <cellStyle name="Контрольная ячейка 2 2" xfId="26198"/>
    <cellStyle name="Контрольная ячейка 2 2 10" xfId="26199"/>
    <cellStyle name="Контрольная ячейка 2 2 11" xfId="26200"/>
    <cellStyle name="Контрольная ячейка 2 2 12" xfId="26201"/>
    <cellStyle name="Контрольная ячейка 2 2 13" xfId="26202"/>
    <cellStyle name="Контрольная ячейка 2 2 14" xfId="26203"/>
    <cellStyle name="Контрольная ячейка 2 2 15" xfId="26204"/>
    <cellStyle name="Контрольная ячейка 2 2 16" xfId="26205"/>
    <cellStyle name="Контрольная ячейка 2 2 17" xfId="26206"/>
    <cellStyle name="Контрольная ячейка 2 2 18" xfId="26207"/>
    <cellStyle name="Контрольная ячейка 2 2 19" xfId="26208"/>
    <cellStyle name="Контрольная ячейка 2 2 2" xfId="26209"/>
    <cellStyle name="Контрольная ячейка 2 2 2 10" xfId="26210"/>
    <cellStyle name="Контрольная ячейка 2 2 2 11" xfId="26211"/>
    <cellStyle name="Контрольная ячейка 2 2 2 12" xfId="26212"/>
    <cellStyle name="Контрольная ячейка 2 2 2 13" xfId="26213"/>
    <cellStyle name="Контрольная ячейка 2 2 2 14" xfId="26214"/>
    <cellStyle name="Контрольная ячейка 2 2 2 2" xfId="26215"/>
    <cellStyle name="Контрольная ячейка 2 2 2 2 10" xfId="26216"/>
    <cellStyle name="Контрольная ячейка 2 2 2 2 11" xfId="26217"/>
    <cellStyle name="Контрольная ячейка 2 2 2 2 12" xfId="26218"/>
    <cellStyle name="Контрольная ячейка 2 2 2 2 13" xfId="26219"/>
    <cellStyle name="Контрольная ячейка 2 2 2 2 14" xfId="26220"/>
    <cellStyle name="Контрольная ячейка 2 2 2 2 2" xfId="26221"/>
    <cellStyle name="Контрольная ячейка 2 2 2 2 3" xfId="26222"/>
    <cellStyle name="Контрольная ячейка 2 2 2 2 4" xfId="26223"/>
    <cellStyle name="Контрольная ячейка 2 2 2 2 5" xfId="26224"/>
    <cellStyle name="Контрольная ячейка 2 2 2 2 6" xfId="26225"/>
    <cellStyle name="Контрольная ячейка 2 2 2 2 7" xfId="26226"/>
    <cellStyle name="Контрольная ячейка 2 2 2 2 8" xfId="26227"/>
    <cellStyle name="Контрольная ячейка 2 2 2 2 9" xfId="26228"/>
    <cellStyle name="Контрольная ячейка 2 2 2 3" xfId="26229"/>
    <cellStyle name="Контрольная ячейка 2 2 2 4" xfId="26230"/>
    <cellStyle name="Контрольная ячейка 2 2 2 5" xfId="26231"/>
    <cellStyle name="Контрольная ячейка 2 2 2 6" xfId="26232"/>
    <cellStyle name="Контрольная ячейка 2 2 2 7" xfId="26233"/>
    <cellStyle name="Контрольная ячейка 2 2 2 8" xfId="26234"/>
    <cellStyle name="Контрольная ячейка 2 2 2 9" xfId="26235"/>
    <cellStyle name="Контрольная ячейка 2 2 3" xfId="26236"/>
    <cellStyle name="Контрольная ячейка 2 2 3 2" xfId="26237"/>
    <cellStyle name="Контрольная ячейка 2 2 3 3" xfId="26238"/>
    <cellStyle name="Контрольная ячейка 2 2 3 4" xfId="26239"/>
    <cellStyle name="Контрольная ячейка 2 2 3 5" xfId="26240"/>
    <cellStyle name="Контрольная ячейка 2 2 4" xfId="26241"/>
    <cellStyle name="Контрольная ячейка 2 2 4 2" xfId="26242"/>
    <cellStyle name="Контрольная ячейка 2 2 4 3" xfId="26243"/>
    <cellStyle name="Контрольная ячейка 2 2 4 4" xfId="26244"/>
    <cellStyle name="Контрольная ячейка 2 2 4 5" xfId="26245"/>
    <cellStyle name="Контрольная ячейка 2 2 5" xfId="26246"/>
    <cellStyle name="Контрольная ячейка 2 2 5 2" xfId="26247"/>
    <cellStyle name="Контрольная ячейка 2 2 5 3" xfId="26248"/>
    <cellStyle name="Контрольная ячейка 2 2 5 4" xfId="26249"/>
    <cellStyle name="Контрольная ячейка 2 2 5 5" xfId="26250"/>
    <cellStyle name="Контрольная ячейка 2 2 6" xfId="26251"/>
    <cellStyle name="Контрольная ячейка 2 2 6 2" xfId="26252"/>
    <cellStyle name="Контрольная ячейка 2 2 6 3" xfId="26253"/>
    <cellStyle name="Контрольная ячейка 2 2 6 4" xfId="26254"/>
    <cellStyle name="Контрольная ячейка 2 2 6 5" xfId="26255"/>
    <cellStyle name="Контрольная ячейка 2 2 7" xfId="26256"/>
    <cellStyle name="Контрольная ячейка 2 2 8" xfId="26257"/>
    <cellStyle name="Контрольная ячейка 2 2 9" xfId="26258"/>
    <cellStyle name="Контрольная ячейка 2 20" xfId="26259"/>
    <cellStyle name="Контрольная ячейка 2 20 2" xfId="26260"/>
    <cellStyle name="Контрольная ячейка 2 21" xfId="26261"/>
    <cellStyle name="Контрольная ячейка 2 21 2" xfId="26262"/>
    <cellStyle name="Контрольная ячейка 2 22" xfId="26263"/>
    <cellStyle name="Контрольная ячейка 2 23" xfId="26264"/>
    <cellStyle name="Контрольная ячейка 2 24" xfId="26265"/>
    <cellStyle name="Контрольная ячейка 2 25" xfId="26266"/>
    <cellStyle name="Контрольная ячейка 2 26" xfId="26267"/>
    <cellStyle name="Контрольная ячейка 2 27" xfId="26268"/>
    <cellStyle name="Контрольная ячейка 2 28" xfId="26269"/>
    <cellStyle name="Контрольная ячейка 2 29" xfId="26270"/>
    <cellStyle name="Контрольная ячейка 2 3" xfId="26271"/>
    <cellStyle name="Контрольная ячейка 2 3 2" xfId="26272"/>
    <cellStyle name="Контрольная ячейка 2 3 2 2" xfId="26273"/>
    <cellStyle name="Контрольная ячейка 2 3 2 3" xfId="26274"/>
    <cellStyle name="Контрольная ячейка 2 3 3" xfId="26275"/>
    <cellStyle name="Контрольная ячейка 2 3 4" xfId="26276"/>
    <cellStyle name="Контрольная ячейка 2 3 5" xfId="26277"/>
    <cellStyle name="Контрольная ячейка 2 3 6" xfId="26278"/>
    <cellStyle name="Контрольная ячейка 2 3 7" xfId="26279"/>
    <cellStyle name="Контрольная ячейка 2 3 8" xfId="26280"/>
    <cellStyle name="Контрольная ячейка 2 30" xfId="26281"/>
    <cellStyle name="Контрольная ячейка 2 31" xfId="26282"/>
    <cellStyle name="Контрольная ячейка 2 32" xfId="26283"/>
    <cellStyle name="Контрольная ячейка 2 33" xfId="26284"/>
    <cellStyle name="Контрольная ячейка 2 34" xfId="26285"/>
    <cellStyle name="Контрольная ячейка 2 35" xfId="26286"/>
    <cellStyle name="Контрольная ячейка 2 36" xfId="26287"/>
    <cellStyle name="Контрольная ячейка 2 4" xfId="26288"/>
    <cellStyle name="Контрольная ячейка 2 4 2" xfId="26289"/>
    <cellStyle name="Контрольная ячейка 2 4 2 2" xfId="26290"/>
    <cellStyle name="Контрольная ячейка 2 4 2 3" xfId="26291"/>
    <cellStyle name="Контрольная ячейка 2 4 3" xfId="26292"/>
    <cellStyle name="Контрольная ячейка 2 4 4" xfId="26293"/>
    <cellStyle name="Контрольная ячейка 2 4 5" xfId="26294"/>
    <cellStyle name="Контрольная ячейка 2 4 6" xfId="26295"/>
    <cellStyle name="Контрольная ячейка 2 4 7" xfId="26296"/>
    <cellStyle name="Контрольная ячейка 2 4 8" xfId="26297"/>
    <cellStyle name="Контрольная ячейка 2 5" xfId="26298"/>
    <cellStyle name="Контрольная ячейка 2 5 2" xfId="26299"/>
    <cellStyle name="Контрольная ячейка 2 5 2 2" xfId="26300"/>
    <cellStyle name="Контрольная ячейка 2 5 2 3" xfId="26301"/>
    <cellStyle name="Контрольная ячейка 2 5 2 4" xfId="26302"/>
    <cellStyle name="Контрольная ячейка 2 5 2 5" xfId="26303"/>
    <cellStyle name="Контрольная ячейка 2 5 3" xfId="26304"/>
    <cellStyle name="Контрольная ячейка 2 5 3 2" xfId="26305"/>
    <cellStyle name="Контрольная ячейка 2 5 3 3" xfId="26306"/>
    <cellStyle name="Контрольная ячейка 2 5 3 4" xfId="26307"/>
    <cellStyle name="Контрольная ячейка 2 5 3 5" xfId="26308"/>
    <cellStyle name="Контрольная ячейка 2 5 4" xfId="26309"/>
    <cellStyle name="Контрольная ячейка 2 5 4 2" xfId="26310"/>
    <cellStyle name="Контрольная ячейка 2 5 4 3" xfId="26311"/>
    <cellStyle name="Контрольная ячейка 2 5 4 4" xfId="26312"/>
    <cellStyle name="Контрольная ячейка 2 5 4 5" xfId="26313"/>
    <cellStyle name="Контрольная ячейка 2 5 5" xfId="26314"/>
    <cellStyle name="Контрольная ячейка 2 6" xfId="26315"/>
    <cellStyle name="Контрольная ячейка 2 6 2" xfId="26316"/>
    <cellStyle name="Контрольная ячейка 2 6 2 2" xfId="26317"/>
    <cellStyle name="Контрольная ячейка 2 6 2 3" xfId="26318"/>
    <cellStyle name="Контрольная ячейка 2 7" xfId="26319"/>
    <cellStyle name="Контрольная ячейка 2 7 2" xfId="26320"/>
    <cellStyle name="Контрольная ячейка 2 7 3" xfId="26321"/>
    <cellStyle name="Контрольная ячейка 2 8" xfId="26322"/>
    <cellStyle name="Контрольная ячейка 2 8 2" xfId="26323"/>
    <cellStyle name="Контрольная ячейка 2 8 3" xfId="26324"/>
    <cellStyle name="Контрольная ячейка 2 8 4" xfId="26325"/>
    <cellStyle name="Контрольная ячейка 2 8 5" xfId="26326"/>
    <cellStyle name="Контрольная ячейка 2 9" xfId="26327"/>
    <cellStyle name="Контрольная ячейка 2 9 2" xfId="26328"/>
    <cellStyle name="Контрольная ячейка 2_28 08 09  Формат для защиты ЦТВС (2)" xfId="26329"/>
    <cellStyle name="Контрольная ячейка 20" xfId="26330"/>
    <cellStyle name="Контрольная ячейка 20 10" xfId="26331"/>
    <cellStyle name="Контрольная ячейка 20 11" xfId="26332"/>
    <cellStyle name="Контрольная ячейка 20 12" xfId="26333"/>
    <cellStyle name="Контрольная ячейка 20 13" xfId="26334"/>
    <cellStyle name="Контрольная ячейка 20 14" xfId="26335"/>
    <cellStyle name="Контрольная ячейка 20 2" xfId="26336"/>
    <cellStyle name="Контрольная ячейка 20 3" xfId="26337"/>
    <cellStyle name="Контрольная ячейка 20 4" xfId="26338"/>
    <cellStyle name="Контрольная ячейка 20 5" xfId="26339"/>
    <cellStyle name="Контрольная ячейка 20 6" xfId="26340"/>
    <cellStyle name="Контрольная ячейка 20 7" xfId="26341"/>
    <cellStyle name="Контрольная ячейка 20 8" xfId="26342"/>
    <cellStyle name="Контрольная ячейка 20 9" xfId="26343"/>
    <cellStyle name="Контрольная ячейка 21" xfId="26344"/>
    <cellStyle name="Контрольная ячейка 21 10" xfId="26345"/>
    <cellStyle name="Контрольная ячейка 21 11" xfId="26346"/>
    <cellStyle name="Контрольная ячейка 21 12" xfId="26347"/>
    <cellStyle name="Контрольная ячейка 21 13" xfId="26348"/>
    <cellStyle name="Контрольная ячейка 21 14" xfId="26349"/>
    <cellStyle name="Контрольная ячейка 21 2" xfId="26350"/>
    <cellStyle name="Контрольная ячейка 21 3" xfId="26351"/>
    <cellStyle name="Контрольная ячейка 21 4" xfId="26352"/>
    <cellStyle name="Контрольная ячейка 21 5" xfId="26353"/>
    <cellStyle name="Контрольная ячейка 21 6" xfId="26354"/>
    <cellStyle name="Контрольная ячейка 21 7" xfId="26355"/>
    <cellStyle name="Контрольная ячейка 21 8" xfId="26356"/>
    <cellStyle name="Контрольная ячейка 21 9" xfId="26357"/>
    <cellStyle name="Контрольная ячейка 22" xfId="26358"/>
    <cellStyle name="Контрольная ячейка 22 10" xfId="26359"/>
    <cellStyle name="Контрольная ячейка 22 11" xfId="26360"/>
    <cellStyle name="Контрольная ячейка 22 12" xfId="26361"/>
    <cellStyle name="Контрольная ячейка 22 13" xfId="26362"/>
    <cellStyle name="Контрольная ячейка 22 14" xfId="26363"/>
    <cellStyle name="Контрольная ячейка 22 2" xfId="26364"/>
    <cellStyle name="Контрольная ячейка 22 3" xfId="26365"/>
    <cellStyle name="Контрольная ячейка 22 4" xfId="26366"/>
    <cellStyle name="Контрольная ячейка 22 5" xfId="26367"/>
    <cellStyle name="Контрольная ячейка 22 6" xfId="26368"/>
    <cellStyle name="Контрольная ячейка 22 7" xfId="26369"/>
    <cellStyle name="Контрольная ячейка 22 8" xfId="26370"/>
    <cellStyle name="Контрольная ячейка 22 9" xfId="26371"/>
    <cellStyle name="Контрольная ячейка 23" xfId="26372"/>
    <cellStyle name="Контрольная ячейка 23 10" xfId="26373"/>
    <cellStyle name="Контрольная ячейка 23 11" xfId="26374"/>
    <cellStyle name="Контрольная ячейка 23 12" xfId="26375"/>
    <cellStyle name="Контрольная ячейка 23 13" xfId="26376"/>
    <cellStyle name="Контрольная ячейка 23 14" xfId="26377"/>
    <cellStyle name="Контрольная ячейка 23 2" xfId="26378"/>
    <cellStyle name="Контрольная ячейка 23 3" xfId="26379"/>
    <cellStyle name="Контрольная ячейка 23 4" xfId="26380"/>
    <cellStyle name="Контрольная ячейка 23 5" xfId="26381"/>
    <cellStyle name="Контрольная ячейка 23 6" xfId="26382"/>
    <cellStyle name="Контрольная ячейка 23 7" xfId="26383"/>
    <cellStyle name="Контрольная ячейка 23 8" xfId="26384"/>
    <cellStyle name="Контрольная ячейка 23 9" xfId="26385"/>
    <cellStyle name="Контрольная ячейка 24" xfId="26386"/>
    <cellStyle name="Контрольная ячейка 24 10" xfId="26387"/>
    <cellStyle name="Контрольная ячейка 24 11" xfId="26388"/>
    <cellStyle name="Контрольная ячейка 24 12" xfId="26389"/>
    <cellStyle name="Контрольная ячейка 24 13" xfId="26390"/>
    <cellStyle name="Контрольная ячейка 24 14" xfId="26391"/>
    <cellStyle name="Контрольная ячейка 24 2" xfId="26392"/>
    <cellStyle name="Контрольная ячейка 24 3" xfId="26393"/>
    <cellStyle name="Контрольная ячейка 24 4" xfId="26394"/>
    <cellStyle name="Контрольная ячейка 24 5" xfId="26395"/>
    <cellStyle name="Контрольная ячейка 24 6" xfId="26396"/>
    <cellStyle name="Контрольная ячейка 24 7" xfId="26397"/>
    <cellStyle name="Контрольная ячейка 24 8" xfId="26398"/>
    <cellStyle name="Контрольная ячейка 24 9" xfId="26399"/>
    <cellStyle name="Контрольная ячейка 25" xfId="26400"/>
    <cellStyle name="Контрольная ячейка 26" xfId="26401"/>
    <cellStyle name="Контрольная ячейка 27" xfId="26402"/>
    <cellStyle name="Контрольная ячейка 28" xfId="26403"/>
    <cellStyle name="Контрольная ячейка 29" xfId="26404"/>
    <cellStyle name="Контрольная ячейка 29 10" xfId="26405"/>
    <cellStyle name="Контрольная ячейка 29 11" xfId="26406"/>
    <cellStyle name="Контрольная ячейка 29 12" xfId="26407"/>
    <cellStyle name="Контрольная ячейка 29 13" xfId="26408"/>
    <cellStyle name="Контрольная ячейка 29 14" xfId="26409"/>
    <cellStyle name="Контрольная ячейка 29 2" xfId="26410"/>
    <cellStyle name="Контрольная ячейка 29 3" xfId="26411"/>
    <cellStyle name="Контрольная ячейка 29 4" xfId="26412"/>
    <cellStyle name="Контрольная ячейка 29 5" xfId="26413"/>
    <cellStyle name="Контрольная ячейка 29 6" xfId="26414"/>
    <cellStyle name="Контрольная ячейка 29 7" xfId="26415"/>
    <cellStyle name="Контрольная ячейка 29 8" xfId="26416"/>
    <cellStyle name="Контрольная ячейка 29 9" xfId="26417"/>
    <cellStyle name="Контрольная ячейка 3" xfId="26418"/>
    <cellStyle name="Контрольная ячейка 3 10" xfId="26419"/>
    <cellStyle name="Контрольная ячейка 3 10 2" xfId="26420"/>
    <cellStyle name="Контрольная ячейка 3 11" xfId="26421"/>
    <cellStyle name="Контрольная ячейка 3 11 2" xfId="26422"/>
    <cellStyle name="Контрольная ячейка 3 12" xfId="26423"/>
    <cellStyle name="Контрольная ячейка 3 12 2" xfId="26424"/>
    <cellStyle name="Контрольная ячейка 3 13" xfId="26425"/>
    <cellStyle name="Контрольная ячейка 3 13 2" xfId="26426"/>
    <cellStyle name="Контрольная ячейка 3 14" xfId="26427"/>
    <cellStyle name="Контрольная ячейка 3 14 2" xfId="26428"/>
    <cellStyle name="Контрольная ячейка 3 15" xfId="26429"/>
    <cellStyle name="Контрольная ячейка 3 15 2" xfId="26430"/>
    <cellStyle name="Контрольная ячейка 3 16" xfId="26431"/>
    <cellStyle name="Контрольная ячейка 3 16 2" xfId="26432"/>
    <cellStyle name="Контрольная ячейка 3 17" xfId="26433"/>
    <cellStyle name="Контрольная ячейка 3 18" xfId="26434"/>
    <cellStyle name="Контрольная ячейка 3 19" xfId="26435"/>
    <cellStyle name="Контрольная ячейка 3 2" xfId="26436"/>
    <cellStyle name="Контрольная ячейка 3 2 10" xfId="26437"/>
    <cellStyle name="Контрольная ячейка 3 2 11" xfId="26438"/>
    <cellStyle name="Контрольная ячейка 3 2 12" xfId="26439"/>
    <cellStyle name="Контрольная ячейка 3 2 13" xfId="26440"/>
    <cellStyle name="Контрольная ячейка 3 2 14" xfId="26441"/>
    <cellStyle name="Контрольная ячейка 3 2 15" xfId="26442"/>
    <cellStyle name="Контрольная ячейка 3 2 16" xfId="26443"/>
    <cellStyle name="Контрольная ячейка 3 2 2" xfId="26444"/>
    <cellStyle name="Контрольная ячейка 3 2 2 10" xfId="26445"/>
    <cellStyle name="Контрольная ячейка 3 2 2 11" xfId="26446"/>
    <cellStyle name="Контрольная ячейка 3 2 2 12" xfId="26447"/>
    <cellStyle name="Контрольная ячейка 3 2 2 13" xfId="26448"/>
    <cellStyle name="Контрольная ячейка 3 2 2 14" xfId="26449"/>
    <cellStyle name="Контрольная ячейка 3 2 2 2" xfId="26450"/>
    <cellStyle name="Контрольная ячейка 3 2 2 2 10" xfId="26451"/>
    <cellStyle name="Контрольная ячейка 3 2 2 2 11" xfId="26452"/>
    <cellStyle name="Контрольная ячейка 3 2 2 2 12" xfId="26453"/>
    <cellStyle name="Контрольная ячейка 3 2 2 2 13" xfId="26454"/>
    <cellStyle name="Контрольная ячейка 3 2 2 2 14" xfId="26455"/>
    <cellStyle name="Контрольная ячейка 3 2 2 2 2" xfId="26456"/>
    <cellStyle name="Контрольная ячейка 3 2 2 2 3" xfId="26457"/>
    <cellStyle name="Контрольная ячейка 3 2 2 2 4" xfId="26458"/>
    <cellStyle name="Контрольная ячейка 3 2 2 2 5" xfId="26459"/>
    <cellStyle name="Контрольная ячейка 3 2 2 2 6" xfId="26460"/>
    <cellStyle name="Контрольная ячейка 3 2 2 2 7" xfId="26461"/>
    <cellStyle name="Контрольная ячейка 3 2 2 2 8" xfId="26462"/>
    <cellStyle name="Контрольная ячейка 3 2 2 2 9" xfId="26463"/>
    <cellStyle name="Контрольная ячейка 3 2 2 3" xfId="26464"/>
    <cellStyle name="Контрольная ячейка 3 2 2 4" xfId="26465"/>
    <cellStyle name="Контрольная ячейка 3 2 2 5" xfId="26466"/>
    <cellStyle name="Контрольная ячейка 3 2 2 6" xfId="26467"/>
    <cellStyle name="Контрольная ячейка 3 2 2 7" xfId="26468"/>
    <cellStyle name="Контрольная ячейка 3 2 2 8" xfId="26469"/>
    <cellStyle name="Контрольная ячейка 3 2 2 9" xfId="26470"/>
    <cellStyle name="Контрольная ячейка 3 2 3" xfId="26471"/>
    <cellStyle name="Контрольная ячейка 3 2 4" xfId="26472"/>
    <cellStyle name="Контрольная ячейка 3 2 5" xfId="26473"/>
    <cellStyle name="Контрольная ячейка 3 2 6" xfId="26474"/>
    <cellStyle name="Контрольная ячейка 3 2 7" xfId="26475"/>
    <cellStyle name="Контрольная ячейка 3 2 8" xfId="26476"/>
    <cellStyle name="Контрольная ячейка 3 2 9" xfId="26477"/>
    <cellStyle name="Контрольная ячейка 3 20" xfId="26478"/>
    <cellStyle name="Контрольная ячейка 3 21" xfId="26479"/>
    <cellStyle name="Контрольная ячейка 3 22" xfId="26480"/>
    <cellStyle name="Контрольная ячейка 3 23" xfId="26481"/>
    <cellStyle name="Контрольная ячейка 3 24" xfId="26482"/>
    <cellStyle name="Контрольная ячейка 3 25" xfId="26483"/>
    <cellStyle name="Контрольная ячейка 3 26" xfId="26484"/>
    <cellStyle name="Контрольная ячейка 3 27" xfId="26485"/>
    <cellStyle name="Контрольная ячейка 3 28" xfId="26486"/>
    <cellStyle name="Контрольная ячейка 3 29" xfId="26487"/>
    <cellStyle name="Контрольная ячейка 3 3" xfId="26488"/>
    <cellStyle name="Контрольная ячейка 3 3 2" xfId="26489"/>
    <cellStyle name="Контрольная ячейка 3 30" xfId="26490"/>
    <cellStyle name="Контрольная ячейка 3 31" xfId="26491"/>
    <cellStyle name="Контрольная ячейка 3 32" xfId="26492"/>
    <cellStyle name="Контрольная ячейка 3 33" xfId="26493"/>
    <cellStyle name="Контрольная ячейка 3 4" xfId="26494"/>
    <cellStyle name="Контрольная ячейка 3 4 2" xfId="26495"/>
    <cellStyle name="Контрольная ячейка 3 5" xfId="26496"/>
    <cellStyle name="Контрольная ячейка 3 5 2" xfId="26497"/>
    <cellStyle name="Контрольная ячейка 3 6" xfId="26498"/>
    <cellStyle name="Контрольная ячейка 3 6 2" xfId="26499"/>
    <cellStyle name="Контрольная ячейка 3 7" xfId="26500"/>
    <cellStyle name="Контрольная ячейка 3 7 2" xfId="26501"/>
    <cellStyle name="Контрольная ячейка 3 8" xfId="26502"/>
    <cellStyle name="Контрольная ячейка 3 8 2" xfId="26503"/>
    <cellStyle name="Контрольная ячейка 3 9" xfId="26504"/>
    <cellStyle name="Контрольная ячейка 3 9 2" xfId="26505"/>
    <cellStyle name="Контрольная ячейка 3_ОБ ДТУ  2010" xfId="26506"/>
    <cellStyle name="Контрольная ячейка 30" xfId="26507"/>
    <cellStyle name="Контрольная ячейка 30 10" xfId="26508"/>
    <cellStyle name="Контрольная ячейка 30 11" xfId="26509"/>
    <cellStyle name="Контрольная ячейка 30 12" xfId="26510"/>
    <cellStyle name="Контрольная ячейка 30 13" xfId="26511"/>
    <cellStyle name="Контрольная ячейка 30 14" xfId="26512"/>
    <cellStyle name="Контрольная ячейка 30 2" xfId="26513"/>
    <cellStyle name="Контрольная ячейка 30 3" xfId="26514"/>
    <cellStyle name="Контрольная ячейка 30 4" xfId="26515"/>
    <cellStyle name="Контрольная ячейка 30 5" xfId="26516"/>
    <cellStyle name="Контрольная ячейка 30 6" xfId="26517"/>
    <cellStyle name="Контрольная ячейка 30 7" xfId="26518"/>
    <cellStyle name="Контрольная ячейка 30 8" xfId="26519"/>
    <cellStyle name="Контрольная ячейка 30 9" xfId="26520"/>
    <cellStyle name="Контрольная ячейка 31" xfId="26521"/>
    <cellStyle name="Контрольная ячейка 31 10" xfId="26522"/>
    <cellStyle name="Контрольная ячейка 31 11" xfId="26523"/>
    <cellStyle name="Контрольная ячейка 31 12" xfId="26524"/>
    <cellStyle name="Контрольная ячейка 31 13" xfId="26525"/>
    <cellStyle name="Контрольная ячейка 31 14" xfId="26526"/>
    <cellStyle name="Контрольная ячейка 31 2" xfId="26527"/>
    <cellStyle name="Контрольная ячейка 31 3" xfId="26528"/>
    <cellStyle name="Контрольная ячейка 31 4" xfId="26529"/>
    <cellStyle name="Контрольная ячейка 31 5" xfId="26530"/>
    <cellStyle name="Контрольная ячейка 31 6" xfId="26531"/>
    <cellStyle name="Контрольная ячейка 31 7" xfId="26532"/>
    <cellStyle name="Контрольная ячейка 31 8" xfId="26533"/>
    <cellStyle name="Контрольная ячейка 31 9" xfId="26534"/>
    <cellStyle name="Контрольная ячейка 32" xfId="26535"/>
    <cellStyle name="Контрольная ячейка 32 10" xfId="26536"/>
    <cellStyle name="Контрольная ячейка 32 11" xfId="26537"/>
    <cellStyle name="Контрольная ячейка 32 12" xfId="26538"/>
    <cellStyle name="Контрольная ячейка 32 13" xfId="26539"/>
    <cellStyle name="Контрольная ячейка 32 14" xfId="26540"/>
    <cellStyle name="Контрольная ячейка 32 2" xfId="26541"/>
    <cellStyle name="Контрольная ячейка 32 3" xfId="26542"/>
    <cellStyle name="Контрольная ячейка 32 4" xfId="26543"/>
    <cellStyle name="Контрольная ячейка 32 5" xfId="26544"/>
    <cellStyle name="Контрольная ячейка 32 6" xfId="26545"/>
    <cellStyle name="Контрольная ячейка 32 7" xfId="26546"/>
    <cellStyle name="Контрольная ячейка 32 8" xfId="26547"/>
    <cellStyle name="Контрольная ячейка 32 9" xfId="26548"/>
    <cellStyle name="Контрольная ячейка 33" xfId="26549"/>
    <cellStyle name="Контрольная ячейка 34" xfId="26550"/>
    <cellStyle name="Контрольная ячейка 35" xfId="26551"/>
    <cellStyle name="Контрольная ячейка 36" xfId="26552"/>
    <cellStyle name="Контрольная ячейка 37" xfId="26553"/>
    <cellStyle name="Контрольная ячейка 38" xfId="26554"/>
    <cellStyle name="Контрольная ячейка 39" xfId="26555"/>
    <cellStyle name="Контрольная ячейка 4" xfId="26556"/>
    <cellStyle name="Контрольная ячейка 4 10" xfId="26557"/>
    <cellStyle name="Контрольная ячейка 4 10 2" xfId="26558"/>
    <cellStyle name="Контрольная ячейка 4 11" xfId="26559"/>
    <cellStyle name="Контрольная ячейка 4 11 2" xfId="26560"/>
    <cellStyle name="Контрольная ячейка 4 12" xfId="26561"/>
    <cellStyle name="Контрольная ячейка 4 12 2" xfId="26562"/>
    <cellStyle name="Контрольная ячейка 4 13" xfId="26563"/>
    <cellStyle name="Контрольная ячейка 4 13 2" xfId="26564"/>
    <cellStyle name="Контрольная ячейка 4 14" xfId="26565"/>
    <cellStyle name="Контрольная ячейка 4 14 2" xfId="26566"/>
    <cellStyle name="Контрольная ячейка 4 15" xfId="26567"/>
    <cellStyle name="Контрольная ячейка 4 15 2" xfId="26568"/>
    <cellStyle name="Контрольная ячейка 4 16" xfId="26569"/>
    <cellStyle name="Контрольная ячейка 4 16 2" xfId="26570"/>
    <cellStyle name="Контрольная ячейка 4 17" xfId="26571"/>
    <cellStyle name="Контрольная ячейка 4 18" xfId="26572"/>
    <cellStyle name="Контрольная ячейка 4 19" xfId="26573"/>
    <cellStyle name="Контрольная ячейка 4 2" xfId="26574"/>
    <cellStyle name="Контрольная ячейка 4 2 10" xfId="26575"/>
    <cellStyle name="Контрольная ячейка 4 2 11" xfId="26576"/>
    <cellStyle name="Контрольная ячейка 4 2 12" xfId="26577"/>
    <cellStyle name="Контрольная ячейка 4 2 13" xfId="26578"/>
    <cellStyle name="Контрольная ячейка 4 2 14" xfId="26579"/>
    <cellStyle name="Контрольная ячейка 4 2 15" xfId="26580"/>
    <cellStyle name="Контрольная ячейка 4 2 16" xfId="26581"/>
    <cellStyle name="Контрольная ячейка 4 2 2" xfId="26582"/>
    <cellStyle name="Контрольная ячейка 4 2 2 10" xfId="26583"/>
    <cellStyle name="Контрольная ячейка 4 2 2 11" xfId="26584"/>
    <cellStyle name="Контрольная ячейка 4 2 2 12" xfId="26585"/>
    <cellStyle name="Контрольная ячейка 4 2 2 13" xfId="26586"/>
    <cellStyle name="Контрольная ячейка 4 2 2 14" xfId="26587"/>
    <cellStyle name="Контрольная ячейка 4 2 2 2" xfId="26588"/>
    <cellStyle name="Контрольная ячейка 4 2 2 2 10" xfId="26589"/>
    <cellStyle name="Контрольная ячейка 4 2 2 2 11" xfId="26590"/>
    <cellStyle name="Контрольная ячейка 4 2 2 2 12" xfId="26591"/>
    <cellStyle name="Контрольная ячейка 4 2 2 2 13" xfId="26592"/>
    <cellStyle name="Контрольная ячейка 4 2 2 2 14" xfId="26593"/>
    <cellStyle name="Контрольная ячейка 4 2 2 2 2" xfId="26594"/>
    <cellStyle name="Контрольная ячейка 4 2 2 2 3" xfId="26595"/>
    <cellStyle name="Контрольная ячейка 4 2 2 2 4" xfId="26596"/>
    <cellStyle name="Контрольная ячейка 4 2 2 2 5" xfId="26597"/>
    <cellStyle name="Контрольная ячейка 4 2 2 2 6" xfId="26598"/>
    <cellStyle name="Контрольная ячейка 4 2 2 2 7" xfId="26599"/>
    <cellStyle name="Контрольная ячейка 4 2 2 2 8" xfId="26600"/>
    <cellStyle name="Контрольная ячейка 4 2 2 2 9" xfId="26601"/>
    <cellStyle name="Контрольная ячейка 4 2 2 3" xfId="26602"/>
    <cellStyle name="Контрольная ячейка 4 2 2 4" xfId="26603"/>
    <cellStyle name="Контрольная ячейка 4 2 2 5" xfId="26604"/>
    <cellStyle name="Контрольная ячейка 4 2 2 6" xfId="26605"/>
    <cellStyle name="Контрольная ячейка 4 2 2 7" xfId="26606"/>
    <cellStyle name="Контрольная ячейка 4 2 2 8" xfId="26607"/>
    <cellStyle name="Контрольная ячейка 4 2 2 9" xfId="26608"/>
    <cellStyle name="Контрольная ячейка 4 2 3" xfId="26609"/>
    <cellStyle name="Контрольная ячейка 4 2 4" xfId="26610"/>
    <cellStyle name="Контрольная ячейка 4 2 5" xfId="26611"/>
    <cellStyle name="Контрольная ячейка 4 2 6" xfId="26612"/>
    <cellStyle name="Контрольная ячейка 4 2 7" xfId="26613"/>
    <cellStyle name="Контрольная ячейка 4 2 8" xfId="26614"/>
    <cellStyle name="Контрольная ячейка 4 2 9" xfId="26615"/>
    <cellStyle name="Контрольная ячейка 4 20" xfId="26616"/>
    <cellStyle name="Контрольная ячейка 4 21" xfId="26617"/>
    <cellStyle name="Контрольная ячейка 4 22" xfId="26618"/>
    <cellStyle name="Контрольная ячейка 4 23" xfId="26619"/>
    <cellStyle name="Контрольная ячейка 4 24" xfId="26620"/>
    <cellStyle name="Контрольная ячейка 4 25" xfId="26621"/>
    <cellStyle name="Контрольная ячейка 4 26" xfId="26622"/>
    <cellStyle name="Контрольная ячейка 4 27" xfId="26623"/>
    <cellStyle name="Контрольная ячейка 4 28" xfId="26624"/>
    <cellStyle name="Контрольная ячейка 4 29" xfId="26625"/>
    <cellStyle name="Контрольная ячейка 4 3" xfId="26626"/>
    <cellStyle name="Контрольная ячейка 4 3 2" xfId="26627"/>
    <cellStyle name="Контрольная ячейка 4 30" xfId="26628"/>
    <cellStyle name="Контрольная ячейка 4 31" xfId="26629"/>
    <cellStyle name="Контрольная ячейка 4 32" xfId="26630"/>
    <cellStyle name="Контрольная ячейка 4 33" xfId="26631"/>
    <cellStyle name="Контрольная ячейка 4 4" xfId="26632"/>
    <cellStyle name="Контрольная ячейка 4 4 2" xfId="26633"/>
    <cellStyle name="Контрольная ячейка 4 5" xfId="26634"/>
    <cellStyle name="Контрольная ячейка 4 5 2" xfId="26635"/>
    <cellStyle name="Контрольная ячейка 4 6" xfId="26636"/>
    <cellStyle name="Контрольная ячейка 4 6 2" xfId="26637"/>
    <cellStyle name="Контрольная ячейка 4 7" xfId="26638"/>
    <cellStyle name="Контрольная ячейка 4 7 2" xfId="26639"/>
    <cellStyle name="Контрольная ячейка 4 8" xfId="26640"/>
    <cellStyle name="Контрольная ячейка 4 8 2" xfId="26641"/>
    <cellStyle name="Контрольная ячейка 4 9" xfId="26642"/>
    <cellStyle name="Контрольная ячейка 4 9 2" xfId="26643"/>
    <cellStyle name="Контрольная ячейка 4_ОБ ДТУ  2010" xfId="26644"/>
    <cellStyle name="Контрольная ячейка 40" xfId="26645"/>
    <cellStyle name="Контрольная ячейка 41" xfId="26646"/>
    <cellStyle name="Контрольная ячейка 42" xfId="26647"/>
    <cellStyle name="Контрольная ячейка 43" xfId="26648"/>
    <cellStyle name="Контрольная ячейка 44" xfId="26649"/>
    <cellStyle name="Контрольная ячейка 45" xfId="26650"/>
    <cellStyle name="Контрольная ячейка 46" xfId="26651"/>
    <cellStyle name="Контрольная ячейка 47" xfId="26652"/>
    <cellStyle name="Контрольная ячейка 48" xfId="26653"/>
    <cellStyle name="Контрольная ячейка 49" xfId="26654"/>
    <cellStyle name="Контрольная ячейка 5" xfId="26655"/>
    <cellStyle name="Контрольная ячейка 5 10" xfId="26656"/>
    <cellStyle name="Контрольная ячейка 5 11" xfId="26657"/>
    <cellStyle name="Контрольная ячейка 5 12" xfId="26658"/>
    <cellStyle name="Контрольная ячейка 5 13" xfId="26659"/>
    <cellStyle name="Контрольная ячейка 5 14" xfId="26660"/>
    <cellStyle name="Контрольная ячейка 5 15" xfId="26661"/>
    <cellStyle name="Контрольная ячейка 5 16" xfId="26662"/>
    <cellStyle name="Контрольная ячейка 5 17" xfId="26663"/>
    <cellStyle name="Контрольная ячейка 5 18" xfId="26664"/>
    <cellStyle name="Контрольная ячейка 5 19" xfId="26665"/>
    <cellStyle name="Контрольная ячейка 5 2" xfId="26666"/>
    <cellStyle name="Контрольная ячейка 5 2 10" xfId="26667"/>
    <cellStyle name="Контрольная ячейка 5 2 11" xfId="26668"/>
    <cellStyle name="Контрольная ячейка 5 2 12" xfId="26669"/>
    <cellStyle name="Контрольная ячейка 5 2 13" xfId="26670"/>
    <cellStyle name="Контрольная ячейка 5 2 14" xfId="26671"/>
    <cellStyle name="Контрольная ячейка 5 2 2" xfId="26672"/>
    <cellStyle name="Контрольная ячейка 5 2 3" xfId="26673"/>
    <cellStyle name="Контрольная ячейка 5 2 4" xfId="26674"/>
    <cellStyle name="Контрольная ячейка 5 2 5" xfId="26675"/>
    <cellStyle name="Контрольная ячейка 5 2 6" xfId="26676"/>
    <cellStyle name="Контрольная ячейка 5 2 7" xfId="26677"/>
    <cellStyle name="Контрольная ячейка 5 2 8" xfId="26678"/>
    <cellStyle name="Контрольная ячейка 5 2 9" xfId="26679"/>
    <cellStyle name="Контрольная ячейка 5 20" xfId="26680"/>
    <cellStyle name="Контрольная ячейка 5 21" xfId="26681"/>
    <cellStyle name="Контрольная ячейка 5 22" xfId="26682"/>
    <cellStyle name="Контрольная ячейка 5 23" xfId="26683"/>
    <cellStyle name="Контрольная ячейка 5 24" xfId="26684"/>
    <cellStyle name="Контрольная ячейка 5 3" xfId="26685"/>
    <cellStyle name="Контрольная ячейка 5 4" xfId="26686"/>
    <cellStyle name="Контрольная ячейка 5 5" xfId="26687"/>
    <cellStyle name="Контрольная ячейка 5 6" xfId="26688"/>
    <cellStyle name="Контрольная ячейка 5 7" xfId="26689"/>
    <cellStyle name="Контрольная ячейка 5 8" xfId="26690"/>
    <cellStyle name="Контрольная ячейка 5 9" xfId="26691"/>
    <cellStyle name="Контрольная ячейка 50" xfId="26692"/>
    <cellStyle name="Контрольная ячейка 51" xfId="26693"/>
    <cellStyle name="Контрольная ячейка 52" xfId="26694"/>
    <cellStyle name="Контрольная ячейка 6" xfId="26695"/>
    <cellStyle name="Контрольная ячейка 6 10" xfId="26696"/>
    <cellStyle name="Контрольная ячейка 6 10 2" xfId="26697"/>
    <cellStyle name="Контрольная ячейка 6 11" xfId="26698"/>
    <cellStyle name="Контрольная ячейка 6 11 2" xfId="26699"/>
    <cellStyle name="Контрольная ячейка 6 12" xfId="26700"/>
    <cellStyle name="Контрольная ячейка 6 12 2" xfId="26701"/>
    <cellStyle name="Контрольная ячейка 6 13" xfId="26702"/>
    <cellStyle name="Контрольная ячейка 6 13 2" xfId="26703"/>
    <cellStyle name="Контрольная ячейка 6 14" xfId="26704"/>
    <cellStyle name="Контрольная ячейка 6 14 2" xfId="26705"/>
    <cellStyle name="Контрольная ячейка 6 15" xfId="26706"/>
    <cellStyle name="Контрольная ячейка 6 15 2" xfId="26707"/>
    <cellStyle name="Контрольная ячейка 6 16" xfId="26708"/>
    <cellStyle name="Контрольная ячейка 6 16 2" xfId="26709"/>
    <cellStyle name="Контрольная ячейка 6 17" xfId="26710"/>
    <cellStyle name="Контрольная ячейка 6 18" xfId="26711"/>
    <cellStyle name="Контрольная ячейка 6 2" xfId="26712"/>
    <cellStyle name="Контрольная ячейка 6 2 10" xfId="26713"/>
    <cellStyle name="Контрольная ячейка 6 2 11" xfId="26714"/>
    <cellStyle name="Контрольная ячейка 6 2 12" xfId="26715"/>
    <cellStyle name="Контрольная ячейка 6 2 13" xfId="26716"/>
    <cellStyle name="Контрольная ячейка 6 2 14" xfId="26717"/>
    <cellStyle name="Контрольная ячейка 6 2 2" xfId="26718"/>
    <cellStyle name="Контрольная ячейка 6 2 3" xfId="26719"/>
    <cellStyle name="Контрольная ячейка 6 2 4" xfId="26720"/>
    <cellStyle name="Контрольная ячейка 6 2 5" xfId="26721"/>
    <cellStyle name="Контрольная ячейка 6 2 6" xfId="26722"/>
    <cellStyle name="Контрольная ячейка 6 2 7" xfId="26723"/>
    <cellStyle name="Контрольная ячейка 6 2 8" xfId="26724"/>
    <cellStyle name="Контрольная ячейка 6 2 9" xfId="26725"/>
    <cellStyle name="Контрольная ячейка 6 3" xfId="26726"/>
    <cellStyle name="Контрольная ячейка 6 3 2" xfId="26727"/>
    <cellStyle name="Контрольная ячейка 6 4" xfId="26728"/>
    <cellStyle name="Контрольная ячейка 6 4 2" xfId="26729"/>
    <cellStyle name="Контрольная ячейка 6 5" xfId="26730"/>
    <cellStyle name="Контрольная ячейка 6 5 2" xfId="26731"/>
    <cellStyle name="Контрольная ячейка 6 6" xfId="26732"/>
    <cellStyle name="Контрольная ячейка 6 6 2" xfId="26733"/>
    <cellStyle name="Контрольная ячейка 6 7" xfId="26734"/>
    <cellStyle name="Контрольная ячейка 6 7 2" xfId="26735"/>
    <cellStyle name="Контрольная ячейка 6 8" xfId="26736"/>
    <cellStyle name="Контрольная ячейка 6 8 2" xfId="26737"/>
    <cellStyle name="Контрольная ячейка 6 9" xfId="26738"/>
    <cellStyle name="Контрольная ячейка 6 9 2" xfId="26739"/>
    <cellStyle name="Контрольная ячейка 7" xfId="26740"/>
    <cellStyle name="Контрольная ячейка 7 10" xfId="26741"/>
    <cellStyle name="Контрольная ячейка 7 10 2" xfId="26742"/>
    <cellStyle name="Контрольная ячейка 7 11" xfId="26743"/>
    <cellStyle name="Контрольная ячейка 7 11 2" xfId="26744"/>
    <cellStyle name="Контрольная ячейка 7 12" xfId="26745"/>
    <cellStyle name="Контрольная ячейка 7 12 2" xfId="26746"/>
    <cellStyle name="Контрольная ячейка 7 13" xfId="26747"/>
    <cellStyle name="Контрольная ячейка 7 13 2" xfId="26748"/>
    <cellStyle name="Контрольная ячейка 7 14" xfId="26749"/>
    <cellStyle name="Контрольная ячейка 7 14 2" xfId="26750"/>
    <cellStyle name="Контрольная ячейка 7 15" xfId="26751"/>
    <cellStyle name="Контрольная ячейка 7 15 2" xfId="26752"/>
    <cellStyle name="Контрольная ячейка 7 16" xfId="26753"/>
    <cellStyle name="Контрольная ячейка 7 16 2" xfId="26754"/>
    <cellStyle name="Контрольная ячейка 7 17" xfId="26755"/>
    <cellStyle name="Контрольная ячейка 7 18" xfId="26756"/>
    <cellStyle name="Контрольная ячейка 7 2" xfId="26757"/>
    <cellStyle name="Контрольная ячейка 7 2 10" xfId="26758"/>
    <cellStyle name="Контрольная ячейка 7 2 11" xfId="26759"/>
    <cellStyle name="Контрольная ячейка 7 2 12" xfId="26760"/>
    <cellStyle name="Контрольная ячейка 7 2 13" xfId="26761"/>
    <cellStyle name="Контрольная ячейка 7 2 14" xfId="26762"/>
    <cellStyle name="Контрольная ячейка 7 2 2" xfId="26763"/>
    <cellStyle name="Контрольная ячейка 7 2 3" xfId="26764"/>
    <cellStyle name="Контрольная ячейка 7 2 4" xfId="26765"/>
    <cellStyle name="Контрольная ячейка 7 2 5" xfId="26766"/>
    <cellStyle name="Контрольная ячейка 7 2 6" xfId="26767"/>
    <cellStyle name="Контрольная ячейка 7 2 7" xfId="26768"/>
    <cellStyle name="Контрольная ячейка 7 2 8" xfId="26769"/>
    <cellStyle name="Контрольная ячейка 7 2 9" xfId="26770"/>
    <cellStyle name="Контрольная ячейка 7 3" xfId="26771"/>
    <cellStyle name="Контрольная ячейка 7 3 2" xfId="26772"/>
    <cellStyle name="Контрольная ячейка 7 4" xfId="26773"/>
    <cellStyle name="Контрольная ячейка 7 4 2" xfId="26774"/>
    <cellStyle name="Контрольная ячейка 7 5" xfId="26775"/>
    <cellStyle name="Контрольная ячейка 7 5 2" xfId="26776"/>
    <cellStyle name="Контрольная ячейка 7 6" xfId="26777"/>
    <cellStyle name="Контрольная ячейка 7 6 2" xfId="26778"/>
    <cellStyle name="Контрольная ячейка 7 7" xfId="26779"/>
    <cellStyle name="Контрольная ячейка 7 7 2" xfId="26780"/>
    <cellStyle name="Контрольная ячейка 7 8" xfId="26781"/>
    <cellStyle name="Контрольная ячейка 7 8 2" xfId="26782"/>
    <cellStyle name="Контрольная ячейка 7 9" xfId="26783"/>
    <cellStyle name="Контрольная ячейка 7 9 2" xfId="26784"/>
    <cellStyle name="Контрольная ячейка 8" xfId="26785"/>
    <cellStyle name="Контрольная ячейка 8 10" xfId="26786"/>
    <cellStyle name="Контрольная ячейка 8 10 2" xfId="26787"/>
    <cellStyle name="Контрольная ячейка 8 11" xfId="26788"/>
    <cellStyle name="Контрольная ячейка 8 11 2" xfId="26789"/>
    <cellStyle name="Контрольная ячейка 8 12" xfId="26790"/>
    <cellStyle name="Контрольная ячейка 8 12 2" xfId="26791"/>
    <cellStyle name="Контрольная ячейка 8 13" xfId="26792"/>
    <cellStyle name="Контрольная ячейка 8 13 2" xfId="26793"/>
    <cellStyle name="Контрольная ячейка 8 14" xfId="26794"/>
    <cellStyle name="Контрольная ячейка 8 14 2" xfId="26795"/>
    <cellStyle name="Контрольная ячейка 8 15" xfId="26796"/>
    <cellStyle name="Контрольная ячейка 8 15 2" xfId="26797"/>
    <cellStyle name="Контрольная ячейка 8 16" xfId="26798"/>
    <cellStyle name="Контрольная ячейка 8 16 2" xfId="26799"/>
    <cellStyle name="Контрольная ячейка 8 17" xfId="26800"/>
    <cellStyle name="Контрольная ячейка 8 18" xfId="26801"/>
    <cellStyle name="Контрольная ячейка 8 2" xfId="26802"/>
    <cellStyle name="Контрольная ячейка 8 2 10" xfId="26803"/>
    <cellStyle name="Контрольная ячейка 8 2 11" xfId="26804"/>
    <cellStyle name="Контрольная ячейка 8 2 12" xfId="26805"/>
    <cellStyle name="Контрольная ячейка 8 2 13" xfId="26806"/>
    <cellStyle name="Контрольная ячейка 8 2 14" xfId="26807"/>
    <cellStyle name="Контрольная ячейка 8 2 2" xfId="26808"/>
    <cellStyle name="Контрольная ячейка 8 2 3" xfId="26809"/>
    <cellStyle name="Контрольная ячейка 8 2 4" xfId="26810"/>
    <cellStyle name="Контрольная ячейка 8 2 5" xfId="26811"/>
    <cellStyle name="Контрольная ячейка 8 2 6" xfId="26812"/>
    <cellStyle name="Контрольная ячейка 8 2 7" xfId="26813"/>
    <cellStyle name="Контрольная ячейка 8 2 8" xfId="26814"/>
    <cellStyle name="Контрольная ячейка 8 2 9" xfId="26815"/>
    <cellStyle name="Контрольная ячейка 8 3" xfId="26816"/>
    <cellStyle name="Контрольная ячейка 8 3 2" xfId="26817"/>
    <cellStyle name="Контрольная ячейка 8 4" xfId="26818"/>
    <cellStyle name="Контрольная ячейка 8 4 2" xfId="26819"/>
    <cellStyle name="Контрольная ячейка 8 5" xfId="26820"/>
    <cellStyle name="Контрольная ячейка 8 5 2" xfId="26821"/>
    <cellStyle name="Контрольная ячейка 8 6" xfId="26822"/>
    <cellStyle name="Контрольная ячейка 8 6 2" xfId="26823"/>
    <cellStyle name="Контрольная ячейка 8 7" xfId="26824"/>
    <cellStyle name="Контрольная ячейка 8 7 2" xfId="26825"/>
    <cellStyle name="Контрольная ячейка 8 8" xfId="26826"/>
    <cellStyle name="Контрольная ячейка 8 8 2" xfId="26827"/>
    <cellStyle name="Контрольная ячейка 8 9" xfId="26828"/>
    <cellStyle name="Контрольная ячейка 8 9 2" xfId="26829"/>
    <cellStyle name="Контрольная ячейка 9" xfId="26830"/>
    <cellStyle name="Контрольная ячейка 9 2" xfId="26831"/>
    <cellStyle name="Контрольная ячейка 9 3" xfId="26832"/>
    <cellStyle name="Название 10" xfId="26833"/>
    <cellStyle name="Название 10 2" xfId="26834"/>
    <cellStyle name="Название 10 3" xfId="26835"/>
    <cellStyle name="Название 11" xfId="26836"/>
    <cellStyle name="Название 11 2" xfId="26837"/>
    <cellStyle name="Название 11 3" xfId="26838"/>
    <cellStyle name="Название 12" xfId="26839"/>
    <cellStyle name="Название 12 2" xfId="26840"/>
    <cellStyle name="Название 12 3" xfId="26841"/>
    <cellStyle name="Название 13" xfId="26842"/>
    <cellStyle name="Название 13 2" xfId="26843"/>
    <cellStyle name="Название 13 3" xfId="26844"/>
    <cellStyle name="Название 14" xfId="26845"/>
    <cellStyle name="Название 14 2" xfId="26846"/>
    <cellStyle name="Название 14 3" xfId="26847"/>
    <cellStyle name="Название 15" xfId="26848"/>
    <cellStyle name="Название 15 2" xfId="26849"/>
    <cellStyle name="Название 15 3" xfId="26850"/>
    <cellStyle name="Название 16" xfId="26851"/>
    <cellStyle name="Название 16 2" xfId="26852"/>
    <cellStyle name="Название 16 3" xfId="26853"/>
    <cellStyle name="Название 17" xfId="26854"/>
    <cellStyle name="Название 17 2" xfId="26855"/>
    <cellStyle name="Название 18" xfId="26856"/>
    <cellStyle name="Название 18 2" xfId="26857"/>
    <cellStyle name="Название 19" xfId="26858"/>
    <cellStyle name="Название 2" xfId="26859"/>
    <cellStyle name="Название 2 10" xfId="26860"/>
    <cellStyle name="Название 2 10 2" xfId="26861"/>
    <cellStyle name="Название 2 11" xfId="26862"/>
    <cellStyle name="Название 2 11 2" xfId="26863"/>
    <cellStyle name="Название 2 12" xfId="26864"/>
    <cellStyle name="Название 2 12 2" xfId="26865"/>
    <cellStyle name="Название 2 13" xfId="26866"/>
    <cellStyle name="Название 2 13 2" xfId="26867"/>
    <cellStyle name="Название 2 14" xfId="26868"/>
    <cellStyle name="Название 2 14 2" xfId="26869"/>
    <cellStyle name="Название 2 15" xfId="26870"/>
    <cellStyle name="Название 2 15 2" xfId="26871"/>
    <cellStyle name="Название 2 16" xfId="26872"/>
    <cellStyle name="Название 2 16 2" xfId="26873"/>
    <cellStyle name="Название 2 17" xfId="26874"/>
    <cellStyle name="Название 2 17 2" xfId="26875"/>
    <cellStyle name="Название 2 18" xfId="26876"/>
    <cellStyle name="Название 2 18 2" xfId="26877"/>
    <cellStyle name="Название 2 19" xfId="26878"/>
    <cellStyle name="Название 2 19 2" xfId="26879"/>
    <cellStyle name="Название 2 2" xfId="26880"/>
    <cellStyle name="Название 2 2 10" xfId="26881"/>
    <cellStyle name="Название 2 2 11" xfId="26882"/>
    <cellStyle name="Название 2 2 12" xfId="26883"/>
    <cellStyle name="Название 2 2 13" xfId="26884"/>
    <cellStyle name="Название 2 2 14" xfId="26885"/>
    <cellStyle name="Название 2 2 15" xfId="26886"/>
    <cellStyle name="Название 2 2 16" xfId="26887"/>
    <cellStyle name="Название 2 2 17" xfId="26888"/>
    <cellStyle name="Название 2 2 18" xfId="26889"/>
    <cellStyle name="Название 2 2 2" xfId="26890"/>
    <cellStyle name="Название 2 2 2 10" xfId="26891"/>
    <cellStyle name="Название 2 2 2 11" xfId="26892"/>
    <cellStyle name="Название 2 2 2 12" xfId="26893"/>
    <cellStyle name="Название 2 2 2 13" xfId="26894"/>
    <cellStyle name="Название 2 2 2 14" xfId="26895"/>
    <cellStyle name="Название 2 2 2 2" xfId="26896"/>
    <cellStyle name="Название 2 2 2 2 10" xfId="26897"/>
    <cellStyle name="Название 2 2 2 2 11" xfId="26898"/>
    <cellStyle name="Название 2 2 2 2 12" xfId="26899"/>
    <cellStyle name="Название 2 2 2 2 13" xfId="26900"/>
    <cellStyle name="Название 2 2 2 2 14" xfId="26901"/>
    <cellStyle name="Название 2 2 2 2 2" xfId="26902"/>
    <cellStyle name="Название 2 2 2 2 3" xfId="26903"/>
    <cellStyle name="Название 2 2 2 2 4" xfId="26904"/>
    <cellStyle name="Название 2 2 2 2 5" xfId="26905"/>
    <cellStyle name="Название 2 2 2 2 6" xfId="26906"/>
    <cellStyle name="Название 2 2 2 2 7" xfId="26907"/>
    <cellStyle name="Название 2 2 2 2 8" xfId="26908"/>
    <cellStyle name="Название 2 2 2 2 9" xfId="26909"/>
    <cellStyle name="Название 2 2 2 3" xfId="26910"/>
    <cellStyle name="Название 2 2 2 4" xfId="26911"/>
    <cellStyle name="Название 2 2 2 5" xfId="26912"/>
    <cellStyle name="Название 2 2 2 6" xfId="26913"/>
    <cellStyle name="Название 2 2 2 7" xfId="26914"/>
    <cellStyle name="Название 2 2 2 8" xfId="26915"/>
    <cellStyle name="Название 2 2 2 9" xfId="26916"/>
    <cellStyle name="Название 2 2 3" xfId="26917"/>
    <cellStyle name="Название 2 2 4" xfId="26918"/>
    <cellStyle name="Название 2 2 5" xfId="26919"/>
    <cellStyle name="Название 2 2 6" xfId="26920"/>
    <cellStyle name="Название 2 2 7" xfId="26921"/>
    <cellStyle name="Название 2 2 8" xfId="26922"/>
    <cellStyle name="Название 2 2 9" xfId="26923"/>
    <cellStyle name="Название 2 20" xfId="26924"/>
    <cellStyle name="Название 2 20 2" xfId="26925"/>
    <cellStyle name="Название 2 21" xfId="26926"/>
    <cellStyle name="Название 2 21 2" xfId="26927"/>
    <cellStyle name="Название 2 22" xfId="26928"/>
    <cellStyle name="Название 2 23" xfId="26929"/>
    <cellStyle name="Название 2 24" xfId="26930"/>
    <cellStyle name="Название 2 25" xfId="26931"/>
    <cellStyle name="Название 2 26" xfId="26932"/>
    <cellStyle name="Название 2 27" xfId="26933"/>
    <cellStyle name="Название 2 28" xfId="26934"/>
    <cellStyle name="Название 2 29" xfId="26935"/>
    <cellStyle name="Название 2 3" xfId="26936"/>
    <cellStyle name="Название 2 3 2" xfId="26937"/>
    <cellStyle name="Название 2 3 3" xfId="26938"/>
    <cellStyle name="Название 2 3 4" xfId="26939"/>
    <cellStyle name="Название 2 3 4 2" xfId="26940"/>
    <cellStyle name="Название 2 3 4 3" xfId="26941"/>
    <cellStyle name="Название 2 3 5" xfId="26942"/>
    <cellStyle name="Название 2 3 6" xfId="26943"/>
    <cellStyle name="Название 2 3 7" xfId="26944"/>
    <cellStyle name="Название 2 30" xfId="26945"/>
    <cellStyle name="Название 2 31" xfId="26946"/>
    <cellStyle name="Название 2 32" xfId="26947"/>
    <cellStyle name="Название 2 33" xfId="26948"/>
    <cellStyle name="Название 2 34" xfId="26949"/>
    <cellStyle name="Название 2 4" xfId="26950"/>
    <cellStyle name="Название 2 4 2" xfId="26951"/>
    <cellStyle name="Название 2 4 3" xfId="26952"/>
    <cellStyle name="Название 2 4 4" xfId="26953"/>
    <cellStyle name="Название 2 4 4 2" xfId="26954"/>
    <cellStyle name="Название 2 4 4 3" xfId="26955"/>
    <cellStyle name="Название 2 4 5" xfId="26956"/>
    <cellStyle name="Название 2 4 6" xfId="26957"/>
    <cellStyle name="Название 2 4 7" xfId="26958"/>
    <cellStyle name="Название 2 5" xfId="26959"/>
    <cellStyle name="Название 2 5 2" xfId="26960"/>
    <cellStyle name="Название 2 5 3" xfId="26961"/>
    <cellStyle name="Название 2 5 4" xfId="26962"/>
    <cellStyle name="Название 2 6" xfId="26963"/>
    <cellStyle name="Название 2 6 2" xfId="26964"/>
    <cellStyle name="Название 2 7" xfId="26965"/>
    <cellStyle name="Название 2 7 2" xfId="26966"/>
    <cellStyle name="Название 2 7 3" xfId="26967"/>
    <cellStyle name="Название 2 8" xfId="26968"/>
    <cellStyle name="Название 2 8 2" xfId="26969"/>
    <cellStyle name="Название 2 9" xfId="26970"/>
    <cellStyle name="Название 2 9 2" xfId="26971"/>
    <cellStyle name="Название 20" xfId="26972"/>
    <cellStyle name="Название 21" xfId="26973"/>
    <cellStyle name="Название 22" xfId="26974"/>
    <cellStyle name="Название 23" xfId="26975"/>
    <cellStyle name="Название 24" xfId="26976"/>
    <cellStyle name="Название 25" xfId="26977"/>
    <cellStyle name="Название 26" xfId="26978"/>
    <cellStyle name="Название 27" xfId="26979"/>
    <cellStyle name="Название 28" xfId="26980"/>
    <cellStyle name="Название 29" xfId="26981"/>
    <cellStyle name="Название 3" xfId="26982"/>
    <cellStyle name="Название 3 10" xfId="26983"/>
    <cellStyle name="Название 3 10 2" xfId="26984"/>
    <cellStyle name="Название 3 11" xfId="26985"/>
    <cellStyle name="Название 3 11 2" xfId="26986"/>
    <cellStyle name="Название 3 12" xfId="26987"/>
    <cellStyle name="Название 3 12 2" xfId="26988"/>
    <cellStyle name="Название 3 13" xfId="26989"/>
    <cellStyle name="Название 3 13 2" xfId="26990"/>
    <cellStyle name="Название 3 14" xfId="26991"/>
    <cellStyle name="Название 3 14 2" xfId="26992"/>
    <cellStyle name="Название 3 15" xfId="26993"/>
    <cellStyle name="Название 3 15 2" xfId="26994"/>
    <cellStyle name="Название 3 16" xfId="26995"/>
    <cellStyle name="Название 3 16 2" xfId="26996"/>
    <cellStyle name="Название 3 17" xfId="26997"/>
    <cellStyle name="Название 3 18" xfId="26998"/>
    <cellStyle name="Название 3 19" xfId="26999"/>
    <cellStyle name="Название 3 2" xfId="27000"/>
    <cellStyle name="Название 3 2 10" xfId="27001"/>
    <cellStyle name="Название 3 2 11" xfId="27002"/>
    <cellStyle name="Название 3 2 12" xfId="27003"/>
    <cellStyle name="Название 3 2 13" xfId="27004"/>
    <cellStyle name="Название 3 2 14" xfId="27005"/>
    <cellStyle name="Название 3 2 15" xfId="27006"/>
    <cellStyle name="Название 3 2 16" xfId="27007"/>
    <cellStyle name="Название 3 2 2" xfId="27008"/>
    <cellStyle name="Название 3 2 2 10" xfId="27009"/>
    <cellStyle name="Название 3 2 2 11" xfId="27010"/>
    <cellStyle name="Название 3 2 2 12" xfId="27011"/>
    <cellStyle name="Название 3 2 2 13" xfId="27012"/>
    <cellStyle name="Название 3 2 2 14" xfId="27013"/>
    <cellStyle name="Название 3 2 2 2" xfId="27014"/>
    <cellStyle name="Название 3 2 2 2 10" xfId="27015"/>
    <cellStyle name="Название 3 2 2 2 11" xfId="27016"/>
    <cellStyle name="Название 3 2 2 2 12" xfId="27017"/>
    <cellStyle name="Название 3 2 2 2 13" xfId="27018"/>
    <cellStyle name="Название 3 2 2 2 14" xfId="27019"/>
    <cellStyle name="Название 3 2 2 2 2" xfId="27020"/>
    <cellStyle name="Название 3 2 2 2 3" xfId="27021"/>
    <cellStyle name="Название 3 2 2 2 4" xfId="27022"/>
    <cellStyle name="Название 3 2 2 2 5" xfId="27023"/>
    <cellStyle name="Название 3 2 2 2 6" xfId="27024"/>
    <cellStyle name="Название 3 2 2 2 7" xfId="27025"/>
    <cellStyle name="Название 3 2 2 2 8" xfId="27026"/>
    <cellStyle name="Название 3 2 2 2 9" xfId="27027"/>
    <cellStyle name="Название 3 2 2 3" xfId="27028"/>
    <cellStyle name="Название 3 2 2 4" xfId="27029"/>
    <cellStyle name="Название 3 2 2 5" xfId="27030"/>
    <cellStyle name="Название 3 2 2 6" xfId="27031"/>
    <cellStyle name="Название 3 2 2 7" xfId="27032"/>
    <cellStyle name="Название 3 2 2 8" xfId="27033"/>
    <cellStyle name="Название 3 2 2 9" xfId="27034"/>
    <cellStyle name="Название 3 2 3" xfId="27035"/>
    <cellStyle name="Название 3 2 4" xfId="27036"/>
    <cellStyle name="Название 3 2 5" xfId="27037"/>
    <cellStyle name="Название 3 2 6" xfId="27038"/>
    <cellStyle name="Название 3 2 7" xfId="27039"/>
    <cellStyle name="Название 3 2 8" xfId="27040"/>
    <cellStyle name="Название 3 2 9" xfId="27041"/>
    <cellStyle name="Название 3 20" xfId="27042"/>
    <cellStyle name="Название 3 21" xfId="27043"/>
    <cellStyle name="Название 3 22" xfId="27044"/>
    <cellStyle name="Название 3 23" xfId="27045"/>
    <cellStyle name="Название 3 24" xfId="27046"/>
    <cellStyle name="Название 3 25" xfId="27047"/>
    <cellStyle name="Название 3 26" xfId="27048"/>
    <cellStyle name="Название 3 27" xfId="27049"/>
    <cellStyle name="Название 3 28" xfId="27050"/>
    <cellStyle name="Название 3 29" xfId="27051"/>
    <cellStyle name="Название 3 3" xfId="27052"/>
    <cellStyle name="Название 3 3 2" xfId="27053"/>
    <cellStyle name="Название 3 30" xfId="27054"/>
    <cellStyle name="Название 3 31" xfId="27055"/>
    <cellStyle name="Название 3 4" xfId="27056"/>
    <cellStyle name="Название 3 4 2" xfId="27057"/>
    <cellStyle name="Название 3 5" xfId="27058"/>
    <cellStyle name="Название 3 5 2" xfId="27059"/>
    <cellStyle name="Название 3 6" xfId="27060"/>
    <cellStyle name="Название 3 6 2" xfId="27061"/>
    <cellStyle name="Название 3 7" xfId="27062"/>
    <cellStyle name="Название 3 7 2" xfId="27063"/>
    <cellStyle name="Название 3 8" xfId="27064"/>
    <cellStyle name="Название 3 8 2" xfId="27065"/>
    <cellStyle name="Название 3 9" xfId="27066"/>
    <cellStyle name="Название 3 9 2" xfId="27067"/>
    <cellStyle name="Название 30" xfId="27068"/>
    <cellStyle name="Название 31" xfId="27069"/>
    <cellStyle name="Название 32" xfId="27070"/>
    <cellStyle name="Название 33" xfId="27071"/>
    <cellStyle name="Название 34" xfId="27072"/>
    <cellStyle name="Название 35" xfId="27073"/>
    <cellStyle name="Название 36" xfId="27074"/>
    <cellStyle name="Название 37" xfId="27075"/>
    <cellStyle name="Название 38" xfId="27076"/>
    <cellStyle name="Название 39" xfId="27077"/>
    <cellStyle name="Название 4" xfId="27078"/>
    <cellStyle name="Название 4 10" xfId="27079"/>
    <cellStyle name="Название 4 10 2" xfId="27080"/>
    <cellStyle name="Название 4 11" xfId="27081"/>
    <cellStyle name="Название 4 11 2" xfId="27082"/>
    <cellStyle name="Название 4 12" xfId="27083"/>
    <cellStyle name="Название 4 12 2" xfId="27084"/>
    <cellStyle name="Название 4 13" xfId="27085"/>
    <cellStyle name="Название 4 13 2" xfId="27086"/>
    <cellStyle name="Название 4 14" xfId="27087"/>
    <cellStyle name="Название 4 14 2" xfId="27088"/>
    <cellStyle name="Название 4 15" xfId="27089"/>
    <cellStyle name="Название 4 15 2" xfId="27090"/>
    <cellStyle name="Название 4 16" xfId="27091"/>
    <cellStyle name="Название 4 16 2" xfId="27092"/>
    <cellStyle name="Название 4 17" xfId="27093"/>
    <cellStyle name="Название 4 18" xfId="27094"/>
    <cellStyle name="Название 4 19" xfId="27095"/>
    <cellStyle name="Название 4 2" xfId="27096"/>
    <cellStyle name="Название 4 2 10" xfId="27097"/>
    <cellStyle name="Название 4 2 11" xfId="27098"/>
    <cellStyle name="Название 4 2 12" xfId="27099"/>
    <cellStyle name="Название 4 2 13" xfId="27100"/>
    <cellStyle name="Название 4 2 14" xfId="27101"/>
    <cellStyle name="Название 4 2 15" xfId="27102"/>
    <cellStyle name="Название 4 2 16" xfId="27103"/>
    <cellStyle name="Название 4 2 2" xfId="27104"/>
    <cellStyle name="Название 4 2 2 10" xfId="27105"/>
    <cellStyle name="Название 4 2 2 11" xfId="27106"/>
    <cellStyle name="Название 4 2 2 12" xfId="27107"/>
    <cellStyle name="Название 4 2 2 13" xfId="27108"/>
    <cellStyle name="Название 4 2 2 14" xfId="27109"/>
    <cellStyle name="Название 4 2 2 2" xfId="27110"/>
    <cellStyle name="Название 4 2 2 2 10" xfId="27111"/>
    <cellStyle name="Название 4 2 2 2 11" xfId="27112"/>
    <cellStyle name="Название 4 2 2 2 12" xfId="27113"/>
    <cellStyle name="Название 4 2 2 2 13" xfId="27114"/>
    <cellStyle name="Название 4 2 2 2 14" xfId="27115"/>
    <cellStyle name="Название 4 2 2 2 2" xfId="27116"/>
    <cellStyle name="Название 4 2 2 2 3" xfId="27117"/>
    <cellStyle name="Название 4 2 2 2 4" xfId="27118"/>
    <cellStyle name="Название 4 2 2 2 5" xfId="27119"/>
    <cellStyle name="Название 4 2 2 2 6" xfId="27120"/>
    <cellStyle name="Название 4 2 2 2 7" xfId="27121"/>
    <cellStyle name="Название 4 2 2 2 8" xfId="27122"/>
    <cellStyle name="Название 4 2 2 2 9" xfId="27123"/>
    <cellStyle name="Название 4 2 2 3" xfId="27124"/>
    <cellStyle name="Название 4 2 2 4" xfId="27125"/>
    <cellStyle name="Название 4 2 2 5" xfId="27126"/>
    <cellStyle name="Название 4 2 2 6" xfId="27127"/>
    <cellStyle name="Название 4 2 2 7" xfId="27128"/>
    <cellStyle name="Название 4 2 2 8" xfId="27129"/>
    <cellStyle name="Название 4 2 2 9" xfId="27130"/>
    <cellStyle name="Название 4 2 3" xfId="27131"/>
    <cellStyle name="Название 4 2 4" xfId="27132"/>
    <cellStyle name="Название 4 2 5" xfId="27133"/>
    <cellStyle name="Название 4 2 6" xfId="27134"/>
    <cellStyle name="Название 4 2 7" xfId="27135"/>
    <cellStyle name="Название 4 2 8" xfId="27136"/>
    <cellStyle name="Название 4 2 9" xfId="27137"/>
    <cellStyle name="Название 4 20" xfId="27138"/>
    <cellStyle name="Название 4 21" xfId="27139"/>
    <cellStyle name="Название 4 22" xfId="27140"/>
    <cellStyle name="Название 4 23" xfId="27141"/>
    <cellStyle name="Название 4 24" xfId="27142"/>
    <cellStyle name="Название 4 25" xfId="27143"/>
    <cellStyle name="Название 4 26" xfId="27144"/>
    <cellStyle name="Название 4 27" xfId="27145"/>
    <cellStyle name="Название 4 28" xfId="27146"/>
    <cellStyle name="Название 4 29" xfId="27147"/>
    <cellStyle name="Название 4 3" xfId="27148"/>
    <cellStyle name="Название 4 3 2" xfId="27149"/>
    <cellStyle name="Название 4 30" xfId="27150"/>
    <cellStyle name="Название 4 31" xfId="27151"/>
    <cellStyle name="Название 4 4" xfId="27152"/>
    <cellStyle name="Название 4 4 2" xfId="27153"/>
    <cellStyle name="Название 4 5" xfId="27154"/>
    <cellStyle name="Название 4 5 2" xfId="27155"/>
    <cellStyle name="Название 4 6" xfId="27156"/>
    <cellStyle name="Название 4 6 2" xfId="27157"/>
    <cellStyle name="Название 4 7" xfId="27158"/>
    <cellStyle name="Название 4 7 2" xfId="27159"/>
    <cellStyle name="Название 4 8" xfId="27160"/>
    <cellStyle name="Название 4 8 2" xfId="27161"/>
    <cellStyle name="Название 4 9" xfId="27162"/>
    <cellStyle name="Название 4 9 2" xfId="27163"/>
    <cellStyle name="Название 40" xfId="27164"/>
    <cellStyle name="Название 41" xfId="27165"/>
    <cellStyle name="Название 42" xfId="27166"/>
    <cellStyle name="Название 43" xfId="27167"/>
    <cellStyle name="Название 44" xfId="27168"/>
    <cellStyle name="Название 45" xfId="27169"/>
    <cellStyle name="Название 46" xfId="27170"/>
    <cellStyle name="Название 47" xfId="27171"/>
    <cellStyle name="Название 48" xfId="27172"/>
    <cellStyle name="Название 49" xfId="27173"/>
    <cellStyle name="Название 5" xfId="27174"/>
    <cellStyle name="Название 5 2" xfId="27175"/>
    <cellStyle name="Название 5 3" xfId="27176"/>
    <cellStyle name="Название 5 4" xfId="27177"/>
    <cellStyle name="Название 5 5" xfId="27178"/>
    <cellStyle name="Название 50" xfId="27179"/>
    <cellStyle name="Название 51" xfId="27180"/>
    <cellStyle name="Название 52" xfId="27181"/>
    <cellStyle name="Название 6" xfId="27182"/>
    <cellStyle name="Название 6 2" xfId="27183"/>
    <cellStyle name="Название 6 3" xfId="27184"/>
    <cellStyle name="Название 6 4" xfId="27185"/>
    <cellStyle name="Название 6 5" xfId="27186"/>
    <cellStyle name="Название 7" xfId="27187"/>
    <cellStyle name="Название 7 2" xfId="27188"/>
    <cellStyle name="Название 7 3" xfId="27189"/>
    <cellStyle name="Название 8" xfId="27190"/>
    <cellStyle name="Название 8 2" xfId="27191"/>
    <cellStyle name="Название 8 3" xfId="27192"/>
    <cellStyle name="Название 9" xfId="27193"/>
    <cellStyle name="Название 9 2" xfId="27194"/>
    <cellStyle name="Название 9 3" xfId="27195"/>
    <cellStyle name="Невидимый" xfId="27196"/>
    <cellStyle name="Нейтральный 10" xfId="27197"/>
    <cellStyle name="Нейтральный 10 2" xfId="27198"/>
    <cellStyle name="Нейтральный 10 3" xfId="27199"/>
    <cellStyle name="Нейтральный 11" xfId="27200"/>
    <cellStyle name="Нейтральный 11 2" xfId="27201"/>
    <cellStyle name="Нейтральный 11 3" xfId="27202"/>
    <cellStyle name="Нейтральный 12" xfId="27203"/>
    <cellStyle name="Нейтральный 12 2" xfId="27204"/>
    <cellStyle name="Нейтральный 12 3" xfId="27205"/>
    <cellStyle name="Нейтральный 13" xfId="27206"/>
    <cellStyle name="Нейтральный 13 2" xfId="27207"/>
    <cellStyle name="Нейтральный 13 3" xfId="27208"/>
    <cellStyle name="Нейтральный 14" xfId="27209"/>
    <cellStyle name="Нейтральный 14 2" xfId="27210"/>
    <cellStyle name="Нейтральный 14 3" xfId="27211"/>
    <cellStyle name="Нейтральный 15" xfId="27212"/>
    <cellStyle name="Нейтральный 15 2" xfId="27213"/>
    <cellStyle name="Нейтральный 15 3" xfId="27214"/>
    <cellStyle name="Нейтральный 16" xfId="27215"/>
    <cellStyle name="Нейтральный 16 2" xfId="27216"/>
    <cellStyle name="Нейтральный 16 3" xfId="27217"/>
    <cellStyle name="Нейтральный 17" xfId="27218"/>
    <cellStyle name="Нейтральный 17 2" xfId="27219"/>
    <cellStyle name="Нейтральный 17 3" xfId="27220"/>
    <cellStyle name="Нейтральный 18" xfId="27221"/>
    <cellStyle name="Нейтральный 18 2" xfId="27222"/>
    <cellStyle name="Нейтральный 19" xfId="27223"/>
    <cellStyle name="Нейтральный 19 10" xfId="27224"/>
    <cellStyle name="Нейтральный 19 11" xfId="27225"/>
    <cellStyle name="Нейтральный 19 12" xfId="27226"/>
    <cellStyle name="Нейтральный 19 13" xfId="27227"/>
    <cellStyle name="Нейтральный 19 14" xfId="27228"/>
    <cellStyle name="Нейтральный 19 2" xfId="27229"/>
    <cellStyle name="Нейтральный 19 3" xfId="27230"/>
    <cellStyle name="Нейтральный 19 4" xfId="27231"/>
    <cellStyle name="Нейтральный 19 5" xfId="27232"/>
    <cellStyle name="Нейтральный 19 6" xfId="27233"/>
    <cellStyle name="Нейтральный 19 7" xfId="27234"/>
    <cellStyle name="Нейтральный 19 8" xfId="27235"/>
    <cellStyle name="Нейтральный 19 9" xfId="27236"/>
    <cellStyle name="Нейтральный 2" xfId="27237"/>
    <cellStyle name="Нейтральный 2 10" xfId="27238"/>
    <cellStyle name="Нейтральный 2 10 2" xfId="27239"/>
    <cellStyle name="Нейтральный 2 11" xfId="27240"/>
    <cellStyle name="Нейтральный 2 11 2" xfId="27241"/>
    <cellStyle name="Нейтральный 2 12" xfId="27242"/>
    <cellStyle name="Нейтральный 2 12 2" xfId="27243"/>
    <cellStyle name="Нейтральный 2 13" xfId="27244"/>
    <cellStyle name="Нейтральный 2 13 2" xfId="27245"/>
    <cellStyle name="Нейтральный 2 14" xfId="27246"/>
    <cellStyle name="Нейтральный 2 14 2" xfId="27247"/>
    <cellStyle name="Нейтральный 2 15" xfId="27248"/>
    <cellStyle name="Нейтральный 2 15 2" xfId="27249"/>
    <cellStyle name="Нейтральный 2 16" xfId="27250"/>
    <cellStyle name="Нейтральный 2 16 2" xfId="27251"/>
    <cellStyle name="Нейтральный 2 17" xfId="27252"/>
    <cellStyle name="Нейтральный 2 17 2" xfId="27253"/>
    <cellStyle name="Нейтральный 2 18" xfId="27254"/>
    <cellStyle name="Нейтральный 2 18 2" xfId="27255"/>
    <cellStyle name="Нейтральный 2 19" xfId="27256"/>
    <cellStyle name="Нейтральный 2 19 2" xfId="27257"/>
    <cellStyle name="Нейтральный 2 2" xfId="27258"/>
    <cellStyle name="Нейтральный 2 2 10" xfId="27259"/>
    <cellStyle name="Нейтральный 2 2 11" xfId="27260"/>
    <cellStyle name="Нейтральный 2 2 12" xfId="27261"/>
    <cellStyle name="Нейтральный 2 2 13" xfId="27262"/>
    <cellStyle name="Нейтральный 2 2 14" xfId="27263"/>
    <cellStyle name="Нейтральный 2 2 15" xfId="27264"/>
    <cellStyle name="Нейтральный 2 2 16" xfId="27265"/>
    <cellStyle name="Нейтральный 2 2 17" xfId="27266"/>
    <cellStyle name="Нейтральный 2 2 18" xfId="27267"/>
    <cellStyle name="Нейтральный 2 2 2" xfId="27268"/>
    <cellStyle name="Нейтральный 2 2 2 10" xfId="27269"/>
    <cellStyle name="Нейтральный 2 2 2 11" xfId="27270"/>
    <cellStyle name="Нейтральный 2 2 2 12" xfId="27271"/>
    <cellStyle name="Нейтральный 2 2 2 13" xfId="27272"/>
    <cellStyle name="Нейтральный 2 2 2 14" xfId="27273"/>
    <cellStyle name="Нейтральный 2 2 2 15" xfId="27274"/>
    <cellStyle name="Нейтральный 2 2 2 2" xfId="27275"/>
    <cellStyle name="Нейтральный 2 2 2 2 10" xfId="27276"/>
    <cellStyle name="Нейтральный 2 2 2 2 11" xfId="27277"/>
    <cellStyle name="Нейтральный 2 2 2 2 12" xfId="27278"/>
    <cellStyle name="Нейтральный 2 2 2 2 13" xfId="27279"/>
    <cellStyle name="Нейтральный 2 2 2 2 14" xfId="27280"/>
    <cellStyle name="Нейтральный 2 2 2 2 2" xfId="27281"/>
    <cellStyle name="Нейтральный 2 2 2 2 3" xfId="27282"/>
    <cellStyle name="Нейтральный 2 2 2 2 4" xfId="27283"/>
    <cellStyle name="Нейтральный 2 2 2 2 5" xfId="27284"/>
    <cellStyle name="Нейтральный 2 2 2 2 6" xfId="27285"/>
    <cellStyle name="Нейтральный 2 2 2 2 7" xfId="27286"/>
    <cellStyle name="Нейтральный 2 2 2 2 8" xfId="27287"/>
    <cellStyle name="Нейтральный 2 2 2 2 9" xfId="27288"/>
    <cellStyle name="Нейтральный 2 2 2 3" xfId="27289"/>
    <cellStyle name="Нейтральный 2 2 2 4" xfId="27290"/>
    <cellStyle name="Нейтральный 2 2 2 5" xfId="27291"/>
    <cellStyle name="Нейтральный 2 2 2 6" xfId="27292"/>
    <cellStyle name="Нейтральный 2 2 2 7" xfId="27293"/>
    <cellStyle name="Нейтральный 2 2 2 8" xfId="27294"/>
    <cellStyle name="Нейтральный 2 2 2 9" xfId="27295"/>
    <cellStyle name="Нейтральный 2 2 3" xfId="27296"/>
    <cellStyle name="Нейтральный 2 2 3 2" xfId="27297"/>
    <cellStyle name="Нейтральный 2 2 3 3" xfId="27298"/>
    <cellStyle name="Нейтральный 2 2 3 4" xfId="27299"/>
    <cellStyle name="Нейтральный 2 2 3 5" xfId="27300"/>
    <cellStyle name="Нейтральный 2 2 4" xfId="27301"/>
    <cellStyle name="Нейтральный 2 2 5" xfId="27302"/>
    <cellStyle name="Нейтральный 2 2 6" xfId="27303"/>
    <cellStyle name="Нейтральный 2 2 7" xfId="27304"/>
    <cellStyle name="Нейтральный 2 2 8" xfId="27305"/>
    <cellStyle name="Нейтральный 2 2 9" xfId="27306"/>
    <cellStyle name="Нейтральный 2 20" xfId="27307"/>
    <cellStyle name="Нейтральный 2 20 2" xfId="27308"/>
    <cellStyle name="Нейтральный 2 21" xfId="27309"/>
    <cellStyle name="Нейтральный 2 21 2" xfId="27310"/>
    <cellStyle name="Нейтральный 2 22" xfId="27311"/>
    <cellStyle name="Нейтральный 2 23" xfId="27312"/>
    <cellStyle name="Нейтральный 2 24" xfId="27313"/>
    <cellStyle name="Нейтральный 2 25" xfId="27314"/>
    <cellStyle name="Нейтральный 2 26" xfId="27315"/>
    <cellStyle name="Нейтральный 2 27" xfId="27316"/>
    <cellStyle name="Нейтральный 2 28" xfId="27317"/>
    <cellStyle name="Нейтральный 2 29" xfId="27318"/>
    <cellStyle name="Нейтральный 2 3" xfId="27319"/>
    <cellStyle name="Нейтральный 2 3 2" xfId="27320"/>
    <cellStyle name="Нейтральный 2 3 3" xfId="27321"/>
    <cellStyle name="Нейтральный 2 3 4" xfId="27322"/>
    <cellStyle name="Нейтральный 2 3 4 2" xfId="27323"/>
    <cellStyle name="Нейтральный 2 3 4 3" xfId="27324"/>
    <cellStyle name="Нейтральный 2 3 5" xfId="27325"/>
    <cellStyle name="Нейтральный 2 3 6" xfId="27326"/>
    <cellStyle name="Нейтральный 2 3 7" xfId="27327"/>
    <cellStyle name="Нейтральный 2 30" xfId="27328"/>
    <cellStyle name="Нейтральный 2 31" xfId="27329"/>
    <cellStyle name="Нейтральный 2 32" xfId="27330"/>
    <cellStyle name="Нейтральный 2 33" xfId="27331"/>
    <cellStyle name="Нейтральный 2 34" xfId="27332"/>
    <cellStyle name="Нейтральный 2 4" xfId="27333"/>
    <cellStyle name="Нейтральный 2 4 2" xfId="27334"/>
    <cellStyle name="Нейтральный 2 4 3" xfId="27335"/>
    <cellStyle name="Нейтральный 2 4 4" xfId="27336"/>
    <cellStyle name="Нейтральный 2 4 4 2" xfId="27337"/>
    <cellStyle name="Нейтральный 2 4 4 3" xfId="27338"/>
    <cellStyle name="Нейтральный 2 4 5" xfId="27339"/>
    <cellStyle name="Нейтральный 2 4 6" xfId="27340"/>
    <cellStyle name="Нейтральный 2 4 7" xfId="27341"/>
    <cellStyle name="Нейтральный 2 5" xfId="27342"/>
    <cellStyle name="Нейтральный 2 5 2" xfId="27343"/>
    <cellStyle name="Нейтральный 2 5 3" xfId="27344"/>
    <cellStyle name="Нейтральный 2 5 4" xfId="27345"/>
    <cellStyle name="Нейтральный 2 6" xfId="27346"/>
    <cellStyle name="Нейтральный 2 6 2" xfId="27347"/>
    <cellStyle name="Нейтральный 2 7" xfId="27348"/>
    <cellStyle name="Нейтральный 2 7 2" xfId="27349"/>
    <cellStyle name="Нейтральный 2 7 3" xfId="27350"/>
    <cellStyle name="Нейтральный 2 7 4" xfId="27351"/>
    <cellStyle name="Нейтральный 2 7 5" xfId="27352"/>
    <cellStyle name="Нейтральный 2 8" xfId="27353"/>
    <cellStyle name="Нейтральный 2 8 2" xfId="27354"/>
    <cellStyle name="Нейтральный 2 8 3" xfId="27355"/>
    <cellStyle name="Нейтральный 2 8 4" xfId="27356"/>
    <cellStyle name="Нейтральный 2 8 5" xfId="27357"/>
    <cellStyle name="Нейтральный 2 9" xfId="27358"/>
    <cellStyle name="Нейтральный 2 9 2" xfId="27359"/>
    <cellStyle name="Нейтральный 20" xfId="27360"/>
    <cellStyle name="Нейтральный 20 10" xfId="27361"/>
    <cellStyle name="Нейтральный 20 11" xfId="27362"/>
    <cellStyle name="Нейтральный 20 12" xfId="27363"/>
    <cellStyle name="Нейтральный 20 13" xfId="27364"/>
    <cellStyle name="Нейтральный 20 14" xfId="27365"/>
    <cellStyle name="Нейтральный 20 2" xfId="27366"/>
    <cellStyle name="Нейтральный 20 3" xfId="27367"/>
    <cellStyle name="Нейтральный 20 4" xfId="27368"/>
    <cellStyle name="Нейтральный 20 5" xfId="27369"/>
    <cellStyle name="Нейтральный 20 6" xfId="27370"/>
    <cellStyle name="Нейтральный 20 7" xfId="27371"/>
    <cellStyle name="Нейтральный 20 8" xfId="27372"/>
    <cellStyle name="Нейтральный 20 9" xfId="27373"/>
    <cellStyle name="Нейтральный 21" xfId="27374"/>
    <cellStyle name="Нейтральный 21 10" xfId="27375"/>
    <cellStyle name="Нейтральный 21 11" xfId="27376"/>
    <cellStyle name="Нейтральный 21 12" xfId="27377"/>
    <cellStyle name="Нейтральный 21 13" xfId="27378"/>
    <cellStyle name="Нейтральный 21 14" xfId="27379"/>
    <cellStyle name="Нейтральный 21 2" xfId="27380"/>
    <cellStyle name="Нейтральный 21 3" xfId="27381"/>
    <cellStyle name="Нейтральный 21 4" xfId="27382"/>
    <cellStyle name="Нейтральный 21 5" xfId="27383"/>
    <cellStyle name="Нейтральный 21 6" xfId="27384"/>
    <cellStyle name="Нейтральный 21 7" xfId="27385"/>
    <cellStyle name="Нейтральный 21 8" xfId="27386"/>
    <cellStyle name="Нейтральный 21 9" xfId="27387"/>
    <cellStyle name="Нейтральный 22" xfId="27388"/>
    <cellStyle name="Нейтральный 22 10" xfId="27389"/>
    <cellStyle name="Нейтральный 22 11" xfId="27390"/>
    <cellStyle name="Нейтральный 22 12" xfId="27391"/>
    <cellStyle name="Нейтральный 22 13" xfId="27392"/>
    <cellStyle name="Нейтральный 22 14" xfId="27393"/>
    <cellStyle name="Нейтральный 22 2" xfId="27394"/>
    <cellStyle name="Нейтральный 22 3" xfId="27395"/>
    <cellStyle name="Нейтральный 22 4" xfId="27396"/>
    <cellStyle name="Нейтральный 22 5" xfId="27397"/>
    <cellStyle name="Нейтральный 22 6" xfId="27398"/>
    <cellStyle name="Нейтральный 22 7" xfId="27399"/>
    <cellStyle name="Нейтральный 22 8" xfId="27400"/>
    <cellStyle name="Нейтральный 22 9" xfId="27401"/>
    <cellStyle name="Нейтральный 23" xfId="27402"/>
    <cellStyle name="Нейтральный 23 10" xfId="27403"/>
    <cellStyle name="Нейтральный 23 11" xfId="27404"/>
    <cellStyle name="Нейтральный 23 12" xfId="27405"/>
    <cellStyle name="Нейтральный 23 13" xfId="27406"/>
    <cellStyle name="Нейтральный 23 14" xfId="27407"/>
    <cellStyle name="Нейтральный 23 2" xfId="27408"/>
    <cellStyle name="Нейтральный 23 3" xfId="27409"/>
    <cellStyle name="Нейтральный 23 4" xfId="27410"/>
    <cellStyle name="Нейтральный 23 5" xfId="27411"/>
    <cellStyle name="Нейтральный 23 6" xfId="27412"/>
    <cellStyle name="Нейтральный 23 7" xfId="27413"/>
    <cellStyle name="Нейтральный 23 8" xfId="27414"/>
    <cellStyle name="Нейтральный 23 9" xfId="27415"/>
    <cellStyle name="Нейтральный 24" xfId="27416"/>
    <cellStyle name="Нейтральный 24 10" xfId="27417"/>
    <cellStyle name="Нейтральный 24 11" xfId="27418"/>
    <cellStyle name="Нейтральный 24 12" xfId="27419"/>
    <cellStyle name="Нейтральный 24 13" xfId="27420"/>
    <cellStyle name="Нейтральный 24 14" xfId="27421"/>
    <cellStyle name="Нейтральный 24 2" xfId="27422"/>
    <cellStyle name="Нейтральный 24 3" xfId="27423"/>
    <cellStyle name="Нейтральный 24 4" xfId="27424"/>
    <cellStyle name="Нейтральный 24 5" xfId="27425"/>
    <cellStyle name="Нейтральный 24 6" xfId="27426"/>
    <cellStyle name="Нейтральный 24 7" xfId="27427"/>
    <cellStyle name="Нейтральный 24 8" xfId="27428"/>
    <cellStyle name="Нейтральный 24 9" xfId="27429"/>
    <cellStyle name="Нейтральный 25" xfId="27430"/>
    <cellStyle name="Нейтральный 26" xfId="27431"/>
    <cellStyle name="Нейтральный 27" xfId="27432"/>
    <cellStyle name="Нейтральный 28" xfId="27433"/>
    <cellStyle name="Нейтральный 29" xfId="27434"/>
    <cellStyle name="Нейтральный 29 10" xfId="27435"/>
    <cellStyle name="Нейтральный 29 11" xfId="27436"/>
    <cellStyle name="Нейтральный 29 12" xfId="27437"/>
    <cellStyle name="Нейтральный 29 13" xfId="27438"/>
    <cellStyle name="Нейтральный 29 14" xfId="27439"/>
    <cellStyle name="Нейтральный 29 2" xfId="27440"/>
    <cellStyle name="Нейтральный 29 3" xfId="27441"/>
    <cellStyle name="Нейтральный 29 4" xfId="27442"/>
    <cellStyle name="Нейтральный 29 5" xfId="27443"/>
    <cellStyle name="Нейтральный 29 6" xfId="27444"/>
    <cellStyle name="Нейтральный 29 7" xfId="27445"/>
    <cellStyle name="Нейтральный 29 8" xfId="27446"/>
    <cellStyle name="Нейтральный 29 9" xfId="27447"/>
    <cellStyle name="Нейтральный 3" xfId="27448"/>
    <cellStyle name="Нейтральный 3 10" xfId="27449"/>
    <cellStyle name="Нейтральный 3 10 2" xfId="27450"/>
    <cellStyle name="Нейтральный 3 11" xfId="27451"/>
    <cellStyle name="Нейтральный 3 11 2" xfId="27452"/>
    <cellStyle name="Нейтральный 3 12" xfId="27453"/>
    <cellStyle name="Нейтральный 3 12 2" xfId="27454"/>
    <cellStyle name="Нейтральный 3 13" xfId="27455"/>
    <cellStyle name="Нейтральный 3 13 2" xfId="27456"/>
    <cellStyle name="Нейтральный 3 14" xfId="27457"/>
    <cellStyle name="Нейтральный 3 14 2" xfId="27458"/>
    <cellStyle name="Нейтральный 3 15" xfId="27459"/>
    <cellStyle name="Нейтральный 3 15 2" xfId="27460"/>
    <cellStyle name="Нейтральный 3 16" xfId="27461"/>
    <cellStyle name="Нейтральный 3 16 2" xfId="27462"/>
    <cellStyle name="Нейтральный 3 17" xfId="27463"/>
    <cellStyle name="Нейтральный 3 18" xfId="27464"/>
    <cellStyle name="Нейтральный 3 19" xfId="27465"/>
    <cellStyle name="Нейтральный 3 2" xfId="27466"/>
    <cellStyle name="Нейтральный 3 2 10" xfId="27467"/>
    <cellStyle name="Нейтральный 3 2 11" xfId="27468"/>
    <cellStyle name="Нейтральный 3 2 12" xfId="27469"/>
    <cellStyle name="Нейтральный 3 2 13" xfId="27470"/>
    <cellStyle name="Нейтральный 3 2 14" xfId="27471"/>
    <cellStyle name="Нейтральный 3 2 15" xfId="27472"/>
    <cellStyle name="Нейтральный 3 2 16" xfId="27473"/>
    <cellStyle name="Нейтральный 3 2 2" xfId="27474"/>
    <cellStyle name="Нейтральный 3 2 2 10" xfId="27475"/>
    <cellStyle name="Нейтральный 3 2 2 11" xfId="27476"/>
    <cellStyle name="Нейтральный 3 2 2 12" xfId="27477"/>
    <cellStyle name="Нейтральный 3 2 2 13" xfId="27478"/>
    <cellStyle name="Нейтральный 3 2 2 14" xfId="27479"/>
    <cellStyle name="Нейтральный 3 2 2 2" xfId="27480"/>
    <cellStyle name="Нейтральный 3 2 2 2 10" xfId="27481"/>
    <cellStyle name="Нейтральный 3 2 2 2 11" xfId="27482"/>
    <cellStyle name="Нейтральный 3 2 2 2 12" xfId="27483"/>
    <cellStyle name="Нейтральный 3 2 2 2 13" xfId="27484"/>
    <cellStyle name="Нейтральный 3 2 2 2 14" xfId="27485"/>
    <cellStyle name="Нейтральный 3 2 2 2 2" xfId="27486"/>
    <cellStyle name="Нейтральный 3 2 2 2 3" xfId="27487"/>
    <cellStyle name="Нейтральный 3 2 2 2 4" xfId="27488"/>
    <cellStyle name="Нейтральный 3 2 2 2 5" xfId="27489"/>
    <cellStyle name="Нейтральный 3 2 2 2 6" xfId="27490"/>
    <cellStyle name="Нейтральный 3 2 2 2 7" xfId="27491"/>
    <cellStyle name="Нейтральный 3 2 2 2 8" xfId="27492"/>
    <cellStyle name="Нейтральный 3 2 2 2 9" xfId="27493"/>
    <cellStyle name="Нейтральный 3 2 2 3" xfId="27494"/>
    <cellStyle name="Нейтральный 3 2 2 4" xfId="27495"/>
    <cellStyle name="Нейтральный 3 2 2 5" xfId="27496"/>
    <cellStyle name="Нейтральный 3 2 2 6" xfId="27497"/>
    <cellStyle name="Нейтральный 3 2 2 7" xfId="27498"/>
    <cellStyle name="Нейтральный 3 2 2 8" xfId="27499"/>
    <cellStyle name="Нейтральный 3 2 2 9" xfId="27500"/>
    <cellStyle name="Нейтральный 3 2 3" xfId="27501"/>
    <cellStyle name="Нейтральный 3 2 4" xfId="27502"/>
    <cellStyle name="Нейтральный 3 2 5" xfId="27503"/>
    <cellStyle name="Нейтральный 3 2 6" xfId="27504"/>
    <cellStyle name="Нейтральный 3 2 7" xfId="27505"/>
    <cellStyle name="Нейтральный 3 2 8" xfId="27506"/>
    <cellStyle name="Нейтральный 3 2 9" xfId="27507"/>
    <cellStyle name="Нейтральный 3 20" xfId="27508"/>
    <cellStyle name="Нейтральный 3 21" xfId="27509"/>
    <cellStyle name="Нейтральный 3 22" xfId="27510"/>
    <cellStyle name="Нейтральный 3 23" xfId="27511"/>
    <cellStyle name="Нейтральный 3 24" xfId="27512"/>
    <cellStyle name="Нейтральный 3 25" xfId="27513"/>
    <cellStyle name="Нейтральный 3 26" xfId="27514"/>
    <cellStyle name="Нейтральный 3 27" xfId="27515"/>
    <cellStyle name="Нейтральный 3 28" xfId="27516"/>
    <cellStyle name="Нейтральный 3 29" xfId="27517"/>
    <cellStyle name="Нейтральный 3 3" xfId="27518"/>
    <cellStyle name="Нейтральный 3 3 2" xfId="27519"/>
    <cellStyle name="Нейтральный 3 30" xfId="27520"/>
    <cellStyle name="Нейтральный 3 31" xfId="27521"/>
    <cellStyle name="Нейтральный 3 4" xfId="27522"/>
    <cellStyle name="Нейтральный 3 4 2" xfId="27523"/>
    <cellStyle name="Нейтральный 3 5" xfId="27524"/>
    <cellStyle name="Нейтральный 3 5 2" xfId="27525"/>
    <cellStyle name="Нейтральный 3 6" xfId="27526"/>
    <cellStyle name="Нейтральный 3 6 2" xfId="27527"/>
    <cellStyle name="Нейтральный 3 7" xfId="27528"/>
    <cellStyle name="Нейтральный 3 7 2" xfId="27529"/>
    <cellStyle name="Нейтральный 3 8" xfId="27530"/>
    <cellStyle name="Нейтральный 3 8 2" xfId="27531"/>
    <cellStyle name="Нейтральный 3 9" xfId="27532"/>
    <cellStyle name="Нейтральный 3 9 2" xfId="27533"/>
    <cellStyle name="Нейтральный 30" xfId="27534"/>
    <cellStyle name="Нейтральный 30 10" xfId="27535"/>
    <cellStyle name="Нейтральный 30 11" xfId="27536"/>
    <cellStyle name="Нейтральный 30 12" xfId="27537"/>
    <cellStyle name="Нейтральный 30 13" xfId="27538"/>
    <cellStyle name="Нейтральный 30 14" xfId="27539"/>
    <cellStyle name="Нейтральный 30 2" xfId="27540"/>
    <cellStyle name="Нейтральный 30 3" xfId="27541"/>
    <cellStyle name="Нейтральный 30 4" xfId="27542"/>
    <cellStyle name="Нейтральный 30 5" xfId="27543"/>
    <cellStyle name="Нейтральный 30 6" xfId="27544"/>
    <cellStyle name="Нейтральный 30 7" xfId="27545"/>
    <cellStyle name="Нейтральный 30 8" xfId="27546"/>
    <cellStyle name="Нейтральный 30 9" xfId="27547"/>
    <cellStyle name="Нейтральный 31" xfId="27548"/>
    <cellStyle name="Нейтральный 31 10" xfId="27549"/>
    <cellStyle name="Нейтральный 31 11" xfId="27550"/>
    <cellStyle name="Нейтральный 31 12" xfId="27551"/>
    <cellStyle name="Нейтральный 31 13" xfId="27552"/>
    <cellStyle name="Нейтральный 31 14" xfId="27553"/>
    <cellStyle name="Нейтральный 31 2" xfId="27554"/>
    <cellStyle name="Нейтральный 31 3" xfId="27555"/>
    <cellStyle name="Нейтральный 31 4" xfId="27556"/>
    <cellStyle name="Нейтральный 31 5" xfId="27557"/>
    <cellStyle name="Нейтральный 31 6" xfId="27558"/>
    <cellStyle name="Нейтральный 31 7" xfId="27559"/>
    <cellStyle name="Нейтральный 31 8" xfId="27560"/>
    <cellStyle name="Нейтральный 31 9" xfId="27561"/>
    <cellStyle name="Нейтральный 32" xfId="27562"/>
    <cellStyle name="Нейтральный 32 10" xfId="27563"/>
    <cellStyle name="Нейтральный 32 11" xfId="27564"/>
    <cellStyle name="Нейтральный 32 12" xfId="27565"/>
    <cellStyle name="Нейтральный 32 13" xfId="27566"/>
    <cellStyle name="Нейтральный 32 14" xfId="27567"/>
    <cellStyle name="Нейтральный 32 2" xfId="27568"/>
    <cellStyle name="Нейтральный 32 3" xfId="27569"/>
    <cellStyle name="Нейтральный 32 4" xfId="27570"/>
    <cellStyle name="Нейтральный 32 5" xfId="27571"/>
    <cellStyle name="Нейтральный 32 6" xfId="27572"/>
    <cellStyle name="Нейтральный 32 7" xfId="27573"/>
    <cellStyle name="Нейтральный 32 8" xfId="27574"/>
    <cellStyle name="Нейтральный 32 9" xfId="27575"/>
    <cellStyle name="Нейтральный 33" xfId="27576"/>
    <cellStyle name="Нейтральный 34" xfId="27577"/>
    <cellStyle name="Нейтральный 35" xfId="27578"/>
    <cellStyle name="Нейтральный 36" xfId="27579"/>
    <cellStyle name="Нейтральный 37" xfId="27580"/>
    <cellStyle name="Нейтральный 38" xfId="27581"/>
    <cellStyle name="Нейтральный 39" xfId="27582"/>
    <cellStyle name="Нейтральный 4" xfId="27583"/>
    <cellStyle name="Нейтральный 4 10" xfId="27584"/>
    <cellStyle name="Нейтральный 4 10 2" xfId="27585"/>
    <cellStyle name="Нейтральный 4 11" xfId="27586"/>
    <cellStyle name="Нейтральный 4 11 2" xfId="27587"/>
    <cellStyle name="Нейтральный 4 12" xfId="27588"/>
    <cellStyle name="Нейтральный 4 12 2" xfId="27589"/>
    <cellStyle name="Нейтральный 4 13" xfId="27590"/>
    <cellStyle name="Нейтральный 4 13 2" xfId="27591"/>
    <cellStyle name="Нейтральный 4 14" xfId="27592"/>
    <cellStyle name="Нейтральный 4 14 2" xfId="27593"/>
    <cellStyle name="Нейтральный 4 15" xfId="27594"/>
    <cellStyle name="Нейтральный 4 15 2" xfId="27595"/>
    <cellStyle name="Нейтральный 4 16" xfId="27596"/>
    <cellStyle name="Нейтральный 4 16 2" xfId="27597"/>
    <cellStyle name="Нейтральный 4 17" xfId="27598"/>
    <cellStyle name="Нейтральный 4 18" xfId="27599"/>
    <cellStyle name="Нейтральный 4 19" xfId="27600"/>
    <cellStyle name="Нейтральный 4 2" xfId="27601"/>
    <cellStyle name="Нейтральный 4 2 10" xfId="27602"/>
    <cellStyle name="Нейтральный 4 2 11" xfId="27603"/>
    <cellStyle name="Нейтральный 4 2 12" xfId="27604"/>
    <cellStyle name="Нейтральный 4 2 13" xfId="27605"/>
    <cellStyle name="Нейтральный 4 2 14" xfId="27606"/>
    <cellStyle name="Нейтральный 4 2 15" xfId="27607"/>
    <cellStyle name="Нейтральный 4 2 16" xfId="27608"/>
    <cellStyle name="Нейтральный 4 2 2" xfId="27609"/>
    <cellStyle name="Нейтральный 4 2 2 10" xfId="27610"/>
    <cellStyle name="Нейтральный 4 2 2 11" xfId="27611"/>
    <cellStyle name="Нейтральный 4 2 2 12" xfId="27612"/>
    <cellStyle name="Нейтральный 4 2 2 13" xfId="27613"/>
    <cellStyle name="Нейтральный 4 2 2 14" xfId="27614"/>
    <cellStyle name="Нейтральный 4 2 2 2" xfId="27615"/>
    <cellStyle name="Нейтральный 4 2 2 2 10" xfId="27616"/>
    <cellStyle name="Нейтральный 4 2 2 2 11" xfId="27617"/>
    <cellStyle name="Нейтральный 4 2 2 2 12" xfId="27618"/>
    <cellStyle name="Нейтральный 4 2 2 2 13" xfId="27619"/>
    <cellStyle name="Нейтральный 4 2 2 2 14" xfId="27620"/>
    <cellStyle name="Нейтральный 4 2 2 2 2" xfId="27621"/>
    <cellStyle name="Нейтральный 4 2 2 2 3" xfId="27622"/>
    <cellStyle name="Нейтральный 4 2 2 2 4" xfId="27623"/>
    <cellStyle name="Нейтральный 4 2 2 2 5" xfId="27624"/>
    <cellStyle name="Нейтральный 4 2 2 2 6" xfId="27625"/>
    <cellStyle name="Нейтральный 4 2 2 2 7" xfId="27626"/>
    <cellStyle name="Нейтральный 4 2 2 2 8" xfId="27627"/>
    <cellStyle name="Нейтральный 4 2 2 2 9" xfId="27628"/>
    <cellStyle name="Нейтральный 4 2 2 3" xfId="27629"/>
    <cellStyle name="Нейтральный 4 2 2 4" xfId="27630"/>
    <cellStyle name="Нейтральный 4 2 2 5" xfId="27631"/>
    <cellStyle name="Нейтральный 4 2 2 6" xfId="27632"/>
    <cellStyle name="Нейтральный 4 2 2 7" xfId="27633"/>
    <cellStyle name="Нейтральный 4 2 2 8" xfId="27634"/>
    <cellStyle name="Нейтральный 4 2 2 9" xfId="27635"/>
    <cellStyle name="Нейтральный 4 2 3" xfId="27636"/>
    <cellStyle name="Нейтральный 4 2 4" xfId="27637"/>
    <cellStyle name="Нейтральный 4 2 5" xfId="27638"/>
    <cellStyle name="Нейтральный 4 2 6" xfId="27639"/>
    <cellStyle name="Нейтральный 4 2 7" xfId="27640"/>
    <cellStyle name="Нейтральный 4 2 8" xfId="27641"/>
    <cellStyle name="Нейтральный 4 2 9" xfId="27642"/>
    <cellStyle name="Нейтральный 4 20" xfId="27643"/>
    <cellStyle name="Нейтральный 4 21" xfId="27644"/>
    <cellStyle name="Нейтральный 4 22" xfId="27645"/>
    <cellStyle name="Нейтральный 4 23" xfId="27646"/>
    <cellStyle name="Нейтральный 4 24" xfId="27647"/>
    <cellStyle name="Нейтральный 4 25" xfId="27648"/>
    <cellStyle name="Нейтральный 4 26" xfId="27649"/>
    <cellStyle name="Нейтральный 4 27" xfId="27650"/>
    <cellStyle name="Нейтральный 4 28" xfId="27651"/>
    <cellStyle name="Нейтральный 4 29" xfId="27652"/>
    <cellStyle name="Нейтральный 4 3" xfId="27653"/>
    <cellStyle name="Нейтральный 4 3 2" xfId="27654"/>
    <cellStyle name="Нейтральный 4 30" xfId="27655"/>
    <cellStyle name="Нейтральный 4 31" xfId="27656"/>
    <cellStyle name="Нейтральный 4 4" xfId="27657"/>
    <cellStyle name="Нейтральный 4 4 2" xfId="27658"/>
    <cellStyle name="Нейтральный 4 5" xfId="27659"/>
    <cellStyle name="Нейтральный 4 5 2" xfId="27660"/>
    <cellStyle name="Нейтральный 4 6" xfId="27661"/>
    <cellStyle name="Нейтральный 4 6 2" xfId="27662"/>
    <cellStyle name="Нейтральный 4 7" xfId="27663"/>
    <cellStyle name="Нейтральный 4 7 2" xfId="27664"/>
    <cellStyle name="Нейтральный 4 8" xfId="27665"/>
    <cellStyle name="Нейтральный 4 8 2" xfId="27666"/>
    <cellStyle name="Нейтральный 4 9" xfId="27667"/>
    <cellStyle name="Нейтральный 4 9 2" xfId="27668"/>
    <cellStyle name="Нейтральный 40" xfId="27669"/>
    <cellStyle name="Нейтральный 41" xfId="27670"/>
    <cellStyle name="Нейтральный 42" xfId="27671"/>
    <cellStyle name="Нейтральный 43" xfId="27672"/>
    <cellStyle name="Нейтральный 44" xfId="27673"/>
    <cellStyle name="Нейтральный 45" xfId="27674"/>
    <cellStyle name="Нейтральный 46" xfId="27675"/>
    <cellStyle name="Нейтральный 47" xfId="27676"/>
    <cellStyle name="Нейтральный 48" xfId="27677"/>
    <cellStyle name="Нейтральный 49" xfId="27678"/>
    <cellStyle name="Нейтральный 5" xfId="27679"/>
    <cellStyle name="Нейтральный 5 10" xfId="27680"/>
    <cellStyle name="Нейтральный 5 11" xfId="27681"/>
    <cellStyle name="Нейтральный 5 12" xfId="27682"/>
    <cellStyle name="Нейтральный 5 13" xfId="27683"/>
    <cellStyle name="Нейтральный 5 14" xfId="27684"/>
    <cellStyle name="Нейтральный 5 15" xfId="27685"/>
    <cellStyle name="Нейтральный 5 16" xfId="27686"/>
    <cellStyle name="Нейтральный 5 17" xfId="27687"/>
    <cellStyle name="Нейтральный 5 18" xfId="27688"/>
    <cellStyle name="Нейтральный 5 19" xfId="27689"/>
    <cellStyle name="Нейтральный 5 2" xfId="27690"/>
    <cellStyle name="Нейтральный 5 2 10" xfId="27691"/>
    <cellStyle name="Нейтральный 5 2 11" xfId="27692"/>
    <cellStyle name="Нейтральный 5 2 12" xfId="27693"/>
    <cellStyle name="Нейтральный 5 2 13" xfId="27694"/>
    <cellStyle name="Нейтральный 5 2 14" xfId="27695"/>
    <cellStyle name="Нейтральный 5 2 2" xfId="27696"/>
    <cellStyle name="Нейтральный 5 2 2 10" xfId="27697"/>
    <cellStyle name="Нейтральный 5 2 2 11" xfId="27698"/>
    <cellStyle name="Нейтральный 5 2 2 12" xfId="27699"/>
    <cellStyle name="Нейтральный 5 2 2 13" xfId="27700"/>
    <cellStyle name="Нейтральный 5 2 2 14" xfId="27701"/>
    <cellStyle name="Нейтральный 5 2 2 2" xfId="27702"/>
    <cellStyle name="Нейтральный 5 2 2 3" xfId="27703"/>
    <cellStyle name="Нейтральный 5 2 2 4" xfId="27704"/>
    <cellStyle name="Нейтральный 5 2 2 5" xfId="27705"/>
    <cellStyle name="Нейтральный 5 2 2 6" xfId="27706"/>
    <cellStyle name="Нейтральный 5 2 2 7" xfId="27707"/>
    <cellStyle name="Нейтральный 5 2 2 8" xfId="27708"/>
    <cellStyle name="Нейтральный 5 2 2 9" xfId="27709"/>
    <cellStyle name="Нейтральный 5 2 3" xfId="27710"/>
    <cellStyle name="Нейтральный 5 2 4" xfId="27711"/>
    <cellStyle name="Нейтральный 5 2 5" xfId="27712"/>
    <cellStyle name="Нейтральный 5 2 6" xfId="27713"/>
    <cellStyle name="Нейтральный 5 2 7" xfId="27714"/>
    <cellStyle name="Нейтральный 5 2 8" xfId="27715"/>
    <cellStyle name="Нейтральный 5 2 9" xfId="27716"/>
    <cellStyle name="Нейтральный 5 20" xfId="27717"/>
    <cellStyle name="Нейтральный 5 21" xfId="27718"/>
    <cellStyle name="Нейтральный 5 22" xfId="27719"/>
    <cellStyle name="Нейтральный 5 23" xfId="27720"/>
    <cellStyle name="Нейтральный 5 24" xfId="27721"/>
    <cellStyle name="Нейтральный 5 25" xfId="27722"/>
    <cellStyle name="Нейтральный 5 26" xfId="27723"/>
    <cellStyle name="Нейтральный 5 27" xfId="27724"/>
    <cellStyle name="Нейтральный 5 28" xfId="27725"/>
    <cellStyle name="Нейтральный 5 29" xfId="27726"/>
    <cellStyle name="Нейтральный 5 3" xfId="27727"/>
    <cellStyle name="Нейтральный 5 30" xfId="27728"/>
    <cellStyle name="Нейтральный 5 31" xfId="27729"/>
    <cellStyle name="Нейтральный 5 32" xfId="27730"/>
    <cellStyle name="Нейтральный 5 33" xfId="27731"/>
    <cellStyle name="Нейтральный 5 34" xfId="27732"/>
    <cellStyle name="Нейтральный 5 35" xfId="27733"/>
    <cellStyle name="Нейтральный 5 36" xfId="27734"/>
    <cellStyle name="Нейтральный 5 37" xfId="27735"/>
    <cellStyle name="Нейтральный 5 4" xfId="27736"/>
    <cellStyle name="Нейтральный 5 5" xfId="27737"/>
    <cellStyle name="Нейтральный 5 6" xfId="27738"/>
    <cellStyle name="Нейтральный 5 7" xfId="27739"/>
    <cellStyle name="Нейтральный 5 8" xfId="27740"/>
    <cellStyle name="Нейтральный 5 9" xfId="27741"/>
    <cellStyle name="Нейтральный 50" xfId="27742"/>
    <cellStyle name="Нейтральный 51" xfId="27743"/>
    <cellStyle name="Нейтральный 52" xfId="27744"/>
    <cellStyle name="Нейтральный 6" xfId="27745"/>
    <cellStyle name="Нейтральный 6 10" xfId="27746"/>
    <cellStyle name="Нейтральный 6 10 2" xfId="27747"/>
    <cellStyle name="Нейтральный 6 11" xfId="27748"/>
    <cellStyle name="Нейтральный 6 11 2" xfId="27749"/>
    <cellStyle name="Нейтральный 6 12" xfId="27750"/>
    <cellStyle name="Нейтральный 6 12 2" xfId="27751"/>
    <cellStyle name="Нейтральный 6 13" xfId="27752"/>
    <cellStyle name="Нейтральный 6 13 2" xfId="27753"/>
    <cellStyle name="Нейтральный 6 14" xfId="27754"/>
    <cellStyle name="Нейтральный 6 14 2" xfId="27755"/>
    <cellStyle name="Нейтральный 6 15" xfId="27756"/>
    <cellStyle name="Нейтральный 6 15 2" xfId="27757"/>
    <cellStyle name="Нейтральный 6 16" xfId="27758"/>
    <cellStyle name="Нейтральный 6 16 2" xfId="27759"/>
    <cellStyle name="Нейтральный 6 17" xfId="27760"/>
    <cellStyle name="Нейтральный 6 18" xfId="27761"/>
    <cellStyle name="Нейтральный 6 2" xfId="27762"/>
    <cellStyle name="Нейтральный 6 2 10" xfId="27763"/>
    <cellStyle name="Нейтральный 6 2 11" xfId="27764"/>
    <cellStyle name="Нейтральный 6 2 12" xfId="27765"/>
    <cellStyle name="Нейтральный 6 2 13" xfId="27766"/>
    <cellStyle name="Нейтральный 6 2 14" xfId="27767"/>
    <cellStyle name="Нейтральный 6 2 2" xfId="27768"/>
    <cellStyle name="Нейтральный 6 2 3" xfId="27769"/>
    <cellStyle name="Нейтральный 6 2 4" xfId="27770"/>
    <cellStyle name="Нейтральный 6 2 5" xfId="27771"/>
    <cellStyle name="Нейтральный 6 2 6" xfId="27772"/>
    <cellStyle name="Нейтральный 6 2 7" xfId="27773"/>
    <cellStyle name="Нейтральный 6 2 8" xfId="27774"/>
    <cellStyle name="Нейтральный 6 2 9" xfId="27775"/>
    <cellStyle name="Нейтральный 6 3" xfId="27776"/>
    <cellStyle name="Нейтральный 6 3 2" xfId="27777"/>
    <cellStyle name="Нейтральный 6 4" xfId="27778"/>
    <cellStyle name="Нейтральный 6 4 2" xfId="27779"/>
    <cellStyle name="Нейтральный 6 5" xfId="27780"/>
    <cellStyle name="Нейтральный 6 5 2" xfId="27781"/>
    <cellStyle name="Нейтральный 6 6" xfId="27782"/>
    <cellStyle name="Нейтральный 6 6 2" xfId="27783"/>
    <cellStyle name="Нейтральный 6 7" xfId="27784"/>
    <cellStyle name="Нейтральный 6 7 2" xfId="27785"/>
    <cellStyle name="Нейтральный 6 8" xfId="27786"/>
    <cellStyle name="Нейтральный 6 8 2" xfId="27787"/>
    <cellStyle name="Нейтральный 6 9" xfId="27788"/>
    <cellStyle name="Нейтральный 6 9 2" xfId="27789"/>
    <cellStyle name="Нейтральный 7" xfId="27790"/>
    <cellStyle name="Нейтральный 7 10" xfId="27791"/>
    <cellStyle name="Нейтральный 7 10 2" xfId="27792"/>
    <cellStyle name="Нейтральный 7 11" xfId="27793"/>
    <cellStyle name="Нейтральный 7 11 2" xfId="27794"/>
    <cellStyle name="Нейтральный 7 12" xfId="27795"/>
    <cellStyle name="Нейтральный 7 12 2" xfId="27796"/>
    <cellStyle name="Нейтральный 7 13" xfId="27797"/>
    <cellStyle name="Нейтральный 7 13 2" xfId="27798"/>
    <cellStyle name="Нейтральный 7 14" xfId="27799"/>
    <cellStyle name="Нейтральный 7 14 2" xfId="27800"/>
    <cellStyle name="Нейтральный 7 15" xfId="27801"/>
    <cellStyle name="Нейтральный 7 15 2" xfId="27802"/>
    <cellStyle name="Нейтральный 7 16" xfId="27803"/>
    <cellStyle name="Нейтральный 7 16 2" xfId="27804"/>
    <cellStyle name="Нейтральный 7 17" xfId="27805"/>
    <cellStyle name="Нейтральный 7 18" xfId="27806"/>
    <cellStyle name="Нейтральный 7 2" xfId="27807"/>
    <cellStyle name="Нейтральный 7 2 10" xfId="27808"/>
    <cellStyle name="Нейтральный 7 2 11" xfId="27809"/>
    <cellStyle name="Нейтральный 7 2 12" xfId="27810"/>
    <cellStyle name="Нейтральный 7 2 13" xfId="27811"/>
    <cellStyle name="Нейтральный 7 2 14" xfId="27812"/>
    <cellStyle name="Нейтральный 7 2 2" xfId="27813"/>
    <cellStyle name="Нейтральный 7 2 3" xfId="27814"/>
    <cellStyle name="Нейтральный 7 2 4" xfId="27815"/>
    <cellStyle name="Нейтральный 7 2 5" xfId="27816"/>
    <cellStyle name="Нейтральный 7 2 6" xfId="27817"/>
    <cellStyle name="Нейтральный 7 2 7" xfId="27818"/>
    <cellStyle name="Нейтральный 7 2 8" xfId="27819"/>
    <cellStyle name="Нейтральный 7 2 9" xfId="27820"/>
    <cellStyle name="Нейтральный 7 3" xfId="27821"/>
    <cellStyle name="Нейтральный 7 3 2" xfId="27822"/>
    <cellStyle name="Нейтральный 7 4" xfId="27823"/>
    <cellStyle name="Нейтральный 7 4 2" xfId="27824"/>
    <cellStyle name="Нейтральный 7 5" xfId="27825"/>
    <cellStyle name="Нейтральный 7 5 2" xfId="27826"/>
    <cellStyle name="Нейтральный 7 6" xfId="27827"/>
    <cellStyle name="Нейтральный 7 6 2" xfId="27828"/>
    <cellStyle name="Нейтральный 7 7" xfId="27829"/>
    <cellStyle name="Нейтральный 7 7 2" xfId="27830"/>
    <cellStyle name="Нейтральный 7 8" xfId="27831"/>
    <cellStyle name="Нейтральный 7 8 2" xfId="27832"/>
    <cellStyle name="Нейтральный 7 9" xfId="27833"/>
    <cellStyle name="Нейтральный 7 9 2" xfId="27834"/>
    <cellStyle name="Нейтральный 8" xfId="27835"/>
    <cellStyle name="Нейтральный 8 10" xfId="27836"/>
    <cellStyle name="Нейтральный 8 10 2" xfId="27837"/>
    <cellStyle name="Нейтральный 8 11" xfId="27838"/>
    <cellStyle name="Нейтральный 8 11 2" xfId="27839"/>
    <cellStyle name="Нейтральный 8 12" xfId="27840"/>
    <cellStyle name="Нейтральный 8 12 2" xfId="27841"/>
    <cellStyle name="Нейтральный 8 13" xfId="27842"/>
    <cellStyle name="Нейтральный 8 13 2" xfId="27843"/>
    <cellStyle name="Нейтральный 8 14" xfId="27844"/>
    <cellStyle name="Нейтральный 8 14 2" xfId="27845"/>
    <cellStyle name="Нейтральный 8 15" xfId="27846"/>
    <cellStyle name="Нейтральный 8 15 2" xfId="27847"/>
    <cellStyle name="Нейтральный 8 16" xfId="27848"/>
    <cellStyle name="Нейтральный 8 16 2" xfId="27849"/>
    <cellStyle name="Нейтральный 8 17" xfId="27850"/>
    <cellStyle name="Нейтральный 8 18" xfId="27851"/>
    <cellStyle name="Нейтральный 8 2" xfId="27852"/>
    <cellStyle name="Нейтральный 8 2 10" xfId="27853"/>
    <cellStyle name="Нейтральный 8 2 11" xfId="27854"/>
    <cellStyle name="Нейтральный 8 2 12" xfId="27855"/>
    <cellStyle name="Нейтральный 8 2 13" xfId="27856"/>
    <cellStyle name="Нейтральный 8 2 14" xfId="27857"/>
    <cellStyle name="Нейтральный 8 2 2" xfId="27858"/>
    <cellStyle name="Нейтральный 8 2 3" xfId="27859"/>
    <cellStyle name="Нейтральный 8 2 4" xfId="27860"/>
    <cellStyle name="Нейтральный 8 2 5" xfId="27861"/>
    <cellStyle name="Нейтральный 8 2 6" xfId="27862"/>
    <cellStyle name="Нейтральный 8 2 7" xfId="27863"/>
    <cellStyle name="Нейтральный 8 2 8" xfId="27864"/>
    <cellStyle name="Нейтральный 8 2 9" xfId="27865"/>
    <cellStyle name="Нейтральный 8 3" xfId="27866"/>
    <cellStyle name="Нейтральный 8 3 2" xfId="27867"/>
    <cellStyle name="Нейтральный 8 4" xfId="27868"/>
    <cellStyle name="Нейтральный 8 4 2" xfId="27869"/>
    <cellStyle name="Нейтральный 8 5" xfId="27870"/>
    <cellStyle name="Нейтральный 8 5 2" xfId="27871"/>
    <cellStyle name="Нейтральный 8 6" xfId="27872"/>
    <cellStyle name="Нейтральный 8 6 2" xfId="27873"/>
    <cellStyle name="Нейтральный 8 7" xfId="27874"/>
    <cellStyle name="Нейтральный 8 7 2" xfId="27875"/>
    <cellStyle name="Нейтральный 8 8" xfId="27876"/>
    <cellStyle name="Нейтральный 8 8 2" xfId="27877"/>
    <cellStyle name="Нейтральный 8 9" xfId="27878"/>
    <cellStyle name="Нейтральный 8 9 2" xfId="27879"/>
    <cellStyle name="Нейтральный 9" xfId="27880"/>
    <cellStyle name="Нейтральный 9 2" xfId="27881"/>
    <cellStyle name="Нейтральный 9 3" xfId="27882"/>
    <cellStyle name="Низ1" xfId="27883"/>
    <cellStyle name="Низ2" xfId="27884"/>
    <cellStyle name="ный_Обог_кальк_кварт_ГПР_кварт" xfId="27885"/>
    <cellStyle name="Обычный" xfId="0" builtinId="0"/>
    <cellStyle name="Обычный 10" xfId="27886"/>
    <cellStyle name="Обычный 10 10" xfId="27887"/>
    <cellStyle name="Обычный 10 10 2" xfId="27888"/>
    <cellStyle name="Обычный 10 10 4" xfId="27889"/>
    <cellStyle name="Обычный 10 11" xfId="27890"/>
    <cellStyle name="Обычный 10 11 2" xfId="27891"/>
    <cellStyle name="Обычный 10 12" xfId="27892"/>
    <cellStyle name="Обычный 10 12 2" xfId="27893"/>
    <cellStyle name="Обычный 10 13" xfId="27894"/>
    <cellStyle name="Обычный 10 13 2" xfId="27895"/>
    <cellStyle name="Обычный 10 14" xfId="27896"/>
    <cellStyle name="Обычный 10 14 2" xfId="27897"/>
    <cellStyle name="Обычный 10 15" xfId="27898"/>
    <cellStyle name="Обычный 10 15 2" xfId="27899"/>
    <cellStyle name="Обычный 10 16" xfId="27900"/>
    <cellStyle name="Обычный 10 16 2" xfId="27901"/>
    <cellStyle name="Обычный 10 17" xfId="27902"/>
    <cellStyle name="Обычный 10 17 2" xfId="27903"/>
    <cellStyle name="Обычный 10 18" xfId="27904"/>
    <cellStyle name="Обычный 10 19" xfId="27905"/>
    <cellStyle name="Обычный 10 19 2" xfId="27906"/>
    <cellStyle name="Обычный 10 19 2 2" xfId="27907"/>
    <cellStyle name="Обычный 10 19 3" xfId="27908"/>
    <cellStyle name="Обычный 10 19 3 2" xfId="27909"/>
    <cellStyle name="Обычный 10 19 4" xfId="27910"/>
    <cellStyle name="Обычный 10 19 4 2" xfId="27911"/>
    <cellStyle name="Обычный 10 19 5" xfId="27912"/>
    <cellStyle name="Обычный 10 19 5 2" xfId="27913"/>
    <cellStyle name="Обычный 10 19 6" xfId="27914"/>
    <cellStyle name="Обычный 10 19 6 2" xfId="27915"/>
    <cellStyle name="Обычный 10 19 7" xfId="27916"/>
    <cellStyle name="Обычный 10 2" xfId="27917"/>
    <cellStyle name="Обычный 10 2 10" xfId="27918"/>
    <cellStyle name="Обычный 10 2 10 2" xfId="27919"/>
    <cellStyle name="Обычный 10 2 11" xfId="27920"/>
    <cellStyle name="Обычный 10 2 11 2" xfId="27921"/>
    <cellStyle name="Обычный 10 2 12" xfId="27922"/>
    <cellStyle name="Обычный 10 2 12 2" xfId="27923"/>
    <cellStyle name="Обычный 10 2 13" xfId="27924"/>
    <cellStyle name="Обычный 10 2 13 2" xfId="27925"/>
    <cellStyle name="Обычный 10 2 14" xfId="27926"/>
    <cellStyle name="Обычный 10 2 14 2" xfId="27927"/>
    <cellStyle name="Обычный 10 2 15" xfId="27928"/>
    <cellStyle name="Обычный 10 2 15 2" xfId="27929"/>
    <cellStyle name="Обычный 10 2 16" xfId="27930"/>
    <cellStyle name="Обычный 10 2 16 2" xfId="27931"/>
    <cellStyle name="Обычный 10 2 17" xfId="27932"/>
    <cellStyle name="Обычный 10 2 18" xfId="27933"/>
    <cellStyle name="Обычный 10 2 19" xfId="27934"/>
    <cellStyle name="Обычный 10 2 2" xfId="27935"/>
    <cellStyle name="Обычный 10 2 2 10" xfId="27936"/>
    <cellStyle name="Обычный 10 2 2 11" xfId="27937"/>
    <cellStyle name="Обычный 10 2 2 12" xfId="27938"/>
    <cellStyle name="Обычный 10 2 2 13" xfId="27939"/>
    <cellStyle name="Обычный 10 2 2 14" xfId="27940"/>
    <cellStyle name="Обычный 10 2 2 15" xfId="27941"/>
    <cellStyle name="Обычный 10 2 2 16" xfId="27942"/>
    <cellStyle name="Обычный 10 2 2 17" xfId="27943"/>
    <cellStyle name="Обычный 10 2 2 18" xfId="27944"/>
    <cellStyle name="Обычный 10 2 2 19" xfId="27945"/>
    <cellStyle name="Обычный 10 2 2 2" xfId="27946"/>
    <cellStyle name="Обычный 10 2 2 2 10" xfId="27947"/>
    <cellStyle name="Обычный 10 2 2 2 11" xfId="27948"/>
    <cellStyle name="Обычный 10 2 2 2 12" xfId="27949"/>
    <cellStyle name="Обычный 10 2 2 2 13" xfId="27950"/>
    <cellStyle name="Обычный 10 2 2 2 14" xfId="27951"/>
    <cellStyle name="Обычный 10 2 2 2 2" xfId="27952"/>
    <cellStyle name="Обычный 10 2 2 2 3" xfId="27953"/>
    <cellStyle name="Обычный 10 2 2 2 4" xfId="27954"/>
    <cellStyle name="Обычный 10 2 2 2 5" xfId="27955"/>
    <cellStyle name="Обычный 10 2 2 2 6" xfId="27956"/>
    <cellStyle name="Обычный 10 2 2 2 7" xfId="27957"/>
    <cellStyle name="Обычный 10 2 2 2 8" xfId="27958"/>
    <cellStyle name="Обычный 10 2 2 2 9" xfId="27959"/>
    <cellStyle name="Обычный 10 2 2 20" xfId="27960"/>
    <cellStyle name="Обычный 10 2 2 21" xfId="27961"/>
    <cellStyle name="Обычный 10 2 2 22" xfId="27962"/>
    <cellStyle name="Обычный 10 2 2 23" xfId="27963"/>
    <cellStyle name="Обычный 10 2 2 3" xfId="27964"/>
    <cellStyle name="Обычный 10 2 2 4" xfId="27965"/>
    <cellStyle name="Обычный 10 2 2 5" xfId="27966"/>
    <cellStyle name="Обычный 10 2 2 6" xfId="27967"/>
    <cellStyle name="Обычный 10 2 2 7" xfId="27968"/>
    <cellStyle name="Обычный 10 2 2 8" xfId="27969"/>
    <cellStyle name="Обычный 10 2 2 9" xfId="27970"/>
    <cellStyle name="Обычный 10 2 20" xfId="27971"/>
    <cellStyle name="Обычный 10 2 21" xfId="27972"/>
    <cellStyle name="Обычный 10 2 22" xfId="27973"/>
    <cellStyle name="Обычный 10 2 23" xfId="27974"/>
    <cellStyle name="Обычный 10 2 24" xfId="27975"/>
    <cellStyle name="Обычный 10 2 25" xfId="27976"/>
    <cellStyle name="Обычный 10 2 26" xfId="27977"/>
    <cellStyle name="Обычный 10 2 27" xfId="27978"/>
    <cellStyle name="Обычный 10 2 28" xfId="27979"/>
    <cellStyle name="Обычный 10 2 3" xfId="27980"/>
    <cellStyle name="Обычный 10 2 3 2" xfId="27981"/>
    <cellStyle name="Обычный 10 2 3 3" xfId="27982"/>
    <cellStyle name="Обычный 10 2 3 4" xfId="27983"/>
    <cellStyle name="Обычный 10 2 3 5" xfId="27984"/>
    <cellStyle name="Обычный 10 2 4" xfId="27985"/>
    <cellStyle name="Обычный 10 2 4 2" xfId="27986"/>
    <cellStyle name="Обычный 10 2 5" xfId="27987"/>
    <cellStyle name="Обычный 10 2 5 2" xfId="27988"/>
    <cellStyle name="Обычный 10 2 6" xfId="27989"/>
    <cellStyle name="Обычный 10 2 6 2" xfId="27990"/>
    <cellStyle name="Обычный 10 2 7" xfId="27991"/>
    <cellStyle name="Обычный 10 2 7 2" xfId="27992"/>
    <cellStyle name="Обычный 10 2 8" xfId="27993"/>
    <cellStyle name="Обычный 10 2 8 2" xfId="27994"/>
    <cellStyle name="Обычный 10 2 9" xfId="27995"/>
    <cellStyle name="Обычный 10 2 9 2" xfId="27996"/>
    <cellStyle name="Обычный 10 2_АБ_2010_сводный_24 03 (2)" xfId="27997"/>
    <cellStyle name="Обычный 10 20" xfId="27998"/>
    <cellStyle name="Обычный 10 21" xfId="27999"/>
    <cellStyle name="Обычный 10 22" xfId="28000"/>
    <cellStyle name="Обычный 10 23" xfId="28001"/>
    <cellStyle name="Обычный 10 24" xfId="28002"/>
    <cellStyle name="Обычный 10 25" xfId="28003"/>
    <cellStyle name="Обычный 10 26" xfId="28004"/>
    <cellStyle name="Обычный 10 27" xfId="28005"/>
    <cellStyle name="Обычный 10 28" xfId="28006"/>
    <cellStyle name="Обычный 10 29" xfId="28007"/>
    <cellStyle name="Обычный 10 3" xfId="28008"/>
    <cellStyle name="Обычный 10 3 10" xfId="28009"/>
    <cellStyle name="Обычный 10 3 11" xfId="28010"/>
    <cellStyle name="Обычный 10 3 2" xfId="28011"/>
    <cellStyle name="Обычный 10 3 3" xfId="28012"/>
    <cellStyle name="Обычный 10 3 4" xfId="28013"/>
    <cellStyle name="Обычный 10 3 5" xfId="28014"/>
    <cellStyle name="Обычный 10 3 6" xfId="28015"/>
    <cellStyle name="Обычный 10 3 7" xfId="28016"/>
    <cellStyle name="Обычный 10 3 8" xfId="28017"/>
    <cellStyle name="Обычный 10 3 9" xfId="28018"/>
    <cellStyle name="Обычный 10 30" xfId="28019"/>
    <cellStyle name="Обычный 10 31" xfId="28020"/>
    <cellStyle name="Обычный 10 32" xfId="28021"/>
    <cellStyle name="Обычный 10 33" xfId="28022"/>
    <cellStyle name="Обычный 10 34" xfId="28023"/>
    <cellStyle name="Обычный 10 35" xfId="28024"/>
    <cellStyle name="Обычный 10 36" xfId="28025"/>
    <cellStyle name="Обычный 10 37" xfId="28026"/>
    <cellStyle name="Обычный 10 38" xfId="28027"/>
    <cellStyle name="Обычный 10 39" xfId="28028"/>
    <cellStyle name="Обычный 10 4" xfId="28029"/>
    <cellStyle name="Обычный 10 4 2" xfId="28030"/>
    <cellStyle name="Обычный 10 4 3" xfId="28031"/>
    <cellStyle name="Обычный 10 4 3 2" xfId="28032"/>
    <cellStyle name="Обычный 10 4 3 2 2" xfId="28033"/>
    <cellStyle name="Обычный 10 4 3 3" xfId="28034"/>
    <cellStyle name="Обычный 10 4 3 3 2" xfId="28035"/>
    <cellStyle name="Обычный 10 4 3 4" xfId="28036"/>
    <cellStyle name="Обычный 10 4 3 4 2" xfId="28037"/>
    <cellStyle name="Обычный 10 4 3 5" xfId="28038"/>
    <cellStyle name="Обычный 10 4 3 5 2" xfId="28039"/>
    <cellStyle name="Обычный 10 4 3 6" xfId="28040"/>
    <cellStyle name="Обычный 10 4 3 6 2" xfId="28041"/>
    <cellStyle name="Обычный 10 4 3 7" xfId="28042"/>
    <cellStyle name="Обычный 10 4 4" xfId="28043"/>
    <cellStyle name="Обычный 10 4 5" xfId="28044"/>
    <cellStyle name="Обычный 10 40" xfId="28045"/>
    <cellStyle name="Обычный 10 41" xfId="28046"/>
    <cellStyle name="Обычный 10 42" xfId="28047"/>
    <cellStyle name="Обычный 10 43" xfId="28048"/>
    <cellStyle name="Обычный 10 5" xfId="28049"/>
    <cellStyle name="Обычный 10 5 2" xfId="28050"/>
    <cellStyle name="Обычный 10 5 3" xfId="28051"/>
    <cellStyle name="Обычный 10 6" xfId="28052"/>
    <cellStyle name="Обычный 10 6 2" xfId="28053"/>
    <cellStyle name="Обычный 10 7" xfId="28054"/>
    <cellStyle name="Обычный 10 7 2" xfId="28055"/>
    <cellStyle name="Обычный 10 8" xfId="28056"/>
    <cellStyle name="Обычный 10 8 2" xfId="28057"/>
    <cellStyle name="Обычный 10 8 3" xfId="28058"/>
    <cellStyle name="Обычный 10 9" xfId="28059"/>
    <cellStyle name="Обычный 10 9 2" xfId="28060"/>
    <cellStyle name="Обычный 10_Realizaciya_produkcii_19_03_2010g_(v_kazcink)2" xfId="28061"/>
    <cellStyle name="Обычный 100" xfId="28062"/>
    <cellStyle name="Обычный 100 2" xfId="28063"/>
    <cellStyle name="Обычный 101" xfId="28064"/>
    <cellStyle name="Обычный 101 2" xfId="28065"/>
    <cellStyle name="Обычный 102" xfId="28066"/>
    <cellStyle name="Обычный 102 2" xfId="28067"/>
    <cellStyle name="Обычный 103" xfId="28068"/>
    <cellStyle name="Обычный 103 2" xfId="28069"/>
    <cellStyle name="Обычный 104" xfId="28070"/>
    <cellStyle name="Обычный 104 2" xfId="28071"/>
    <cellStyle name="Обычный 105" xfId="28072"/>
    <cellStyle name="Обычный 105 2" xfId="28073"/>
    <cellStyle name="Обычный 106" xfId="28074"/>
    <cellStyle name="Обычный 106 2" xfId="28075"/>
    <cellStyle name="Обычный 107" xfId="28076"/>
    <cellStyle name="Обычный 107 2" xfId="28077"/>
    <cellStyle name="Обычный 108" xfId="28078"/>
    <cellStyle name="Обычный 108 2" xfId="28079"/>
    <cellStyle name="Обычный 109" xfId="28080"/>
    <cellStyle name="Обычный 109 2" xfId="28081"/>
    <cellStyle name="Обычный 11" xfId="28082"/>
    <cellStyle name="Обычный 11 10" xfId="28083"/>
    <cellStyle name="Обычный 11 10 2" xfId="28084"/>
    <cellStyle name="Обычный 11 11" xfId="28085"/>
    <cellStyle name="Обычный 11 11 2" xfId="28086"/>
    <cellStyle name="Обычный 11 12" xfId="28087"/>
    <cellStyle name="Обычный 11 12 2" xfId="28088"/>
    <cellStyle name="Обычный 11 13" xfId="28089"/>
    <cellStyle name="Обычный 11 13 2" xfId="28090"/>
    <cellStyle name="Обычный 11 14" xfId="28091"/>
    <cellStyle name="Обычный 11 14 2" xfId="28092"/>
    <cellStyle name="Обычный 11 15" xfId="28093"/>
    <cellStyle name="Обычный 11 15 2" xfId="28094"/>
    <cellStyle name="Обычный 11 16" xfId="28095"/>
    <cellStyle name="Обычный 11 16 2" xfId="28096"/>
    <cellStyle name="Обычный 11 17" xfId="28097"/>
    <cellStyle name="Обычный 11 17 2" xfId="28098"/>
    <cellStyle name="Обычный 11 18" xfId="28099"/>
    <cellStyle name="Обычный 11 18 2" xfId="28100"/>
    <cellStyle name="Обычный 11 18 2 2" xfId="28101"/>
    <cellStyle name="Обычный 11 18 3" xfId="28102"/>
    <cellStyle name="Обычный 11 18 3 2" xfId="28103"/>
    <cellStyle name="Обычный 11 18 4" xfId="28104"/>
    <cellStyle name="Обычный 11 18 4 2" xfId="28105"/>
    <cellStyle name="Обычный 11 18 5" xfId="28106"/>
    <cellStyle name="Обычный 11 18 5 2" xfId="28107"/>
    <cellStyle name="Обычный 11 18 6" xfId="28108"/>
    <cellStyle name="Обычный 11 18 6 2" xfId="28109"/>
    <cellStyle name="Обычный 11 18 7" xfId="28110"/>
    <cellStyle name="Обычный 11 19" xfId="28111"/>
    <cellStyle name="Обычный 11 19 2" xfId="28112"/>
    <cellStyle name="Обычный 11 19 2 2" xfId="28113"/>
    <cellStyle name="Обычный 11 19 3" xfId="28114"/>
    <cellStyle name="Обычный 11 19 3 2" xfId="28115"/>
    <cellStyle name="Обычный 11 19 4" xfId="28116"/>
    <cellStyle name="Обычный 11 19 4 2" xfId="28117"/>
    <cellStyle name="Обычный 11 19 5" xfId="28118"/>
    <cellStyle name="Обычный 11 19 5 2" xfId="28119"/>
    <cellStyle name="Обычный 11 19 6" xfId="28120"/>
    <cellStyle name="Обычный 11 19 6 2" xfId="28121"/>
    <cellStyle name="Обычный 11 19 7" xfId="28122"/>
    <cellStyle name="Обычный 11 2" xfId="28123"/>
    <cellStyle name="Обычный 11 2 10" xfId="28124"/>
    <cellStyle name="Обычный 11 2 11" xfId="28125"/>
    <cellStyle name="Обычный 11 2 12" xfId="28126"/>
    <cellStyle name="Обычный 11 2 13" xfId="28127"/>
    <cellStyle name="Обычный 11 2 14" xfId="28128"/>
    <cellStyle name="Обычный 11 2 15" xfId="28129"/>
    <cellStyle name="Обычный 11 2 16" xfId="28130"/>
    <cellStyle name="Обычный 11 2 17" xfId="28131"/>
    <cellStyle name="Обычный 11 2 18" xfId="28132"/>
    <cellStyle name="Обычный 11 2 19" xfId="28133"/>
    <cellStyle name="Обычный 11 2 2" xfId="28134"/>
    <cellStyle name="Обычный 11 2 20" xfId="28135"/>
    <cellStyle name="Обычный 11 2 21" xfId="28136"/>
    <cellStyle name="Обычный 11 2 22" xfId="28137"/>
    <cellStyle name="Обычный 11 2 23" xfId="28138"/>
    <cellStyle name="Обычный 11 2 24" xfId="28139"/>
    <cellStyle name="Обычный 11 2 25" xfId="28140"/>
    <cellStyle name="Обычный 11 2 3" xfId="28141"/>
    <cellStyle name="Обычный 11 2 4" xfId="28142"/>
    <cellStyle name="Обычный 11 2 5" xfId="28143"/>
    <cellStyle name="Обычный 11 2 6" xfId="28144"/>
    <cellStyle name="Обычный 11 2 6 2" xfId="28145"/>
    <cellStyle name="Обычный 11 2 7" xfId="28146"/>
    <cellStyle name="Обычный 11 2 8" xfId="28147"/>
    <cellStyle name="Обычный 11 2 9" xfId="28148"/>
    <cellStyle name="Обычный 11 20" xfId="28149"/>
    <cellStyle name="Обычный 11 20 2" xfId="28150"/>
    <cellStyle name="Обычный 11 20 2 2" xfId="28151"/>
    <cellStyle name="Обычный 11 20 3" xfId="28152"/>
    <cellStyle name="Обычный 11 20 3 2" xfId="28153"/>
    <cellStyle name="Обычный 11 20 4" xfId="28154"/>
    <cellStyle name="Обычный 11 20 4 2" xfId="28155"/>
    <cellStyle name="Обычный 11 20 5" xfId="28156"/>
    <cellStyle name="Обычный 11 20 5 2" xfId="28157"/>
    <cellStyle name="Обычный 11 20 6" xfId="28158"/>
    <cellStyle name="Обычный 11 20 6 2" xfId="28159"/>
    <cellStyle name="Обычный 11 20 7" xfId="28160"/>
    <cellStyle name="Обычный 11 21" xfId="28161"/>
    <cellStyle name="Обычный 11 21 2" xfId="28162"/>
    <cellStyle name="Обычный 11 21 2 2" xfId="28163"/>
    <cellStyle name="Обычный 11 21 3" xfId="28164"/>
    <cellStyle name="Обычный 11 21 3 2" xfId="28165"/>
    <cellStyle name="Обычный 11 21 4" xfId="28166"/>
    <cellStyle name="Обычный 11 21 4 2" xfId="28167"/>
    <cellStyle name="Обычный 11 21 5" xfId="28168"/>
    <cellStyle name="Обычный 11 21 5 2" xfId="28169"/>
    <cellStyle name="Обычный 11 21 6" xfId="28170"/>
    <cellStyle name="Обычный 11 21 6 2" xfId="28171"/>
    <cellStyle name="Обычный 11 21 7" xfId="28172"/>
    <cellStyle name="Обычный 11 22" xfId="28173"/>
    <cellStyle name="Обычный 11 22 2" xfId="28174"/>
    <cellStyle name="Обычный 11 22 2 2" xfId="28175"/>
    <cellStyle name="Обычный 11 22 3" xfId="28176"/>
    <cellStyle name="Обычный 11 22 3 2" xfId="28177"/>
    <cellStyle name="Обычный 11 22 4" xfId="28178"/>
    <cellStyle name="Обычный 11 22 4 2" xfId="28179"/>
    <cellStyle name="Обычный 11 22 5" xfId="28180"/>
    <cellStyle name="Обычный 11 22 5 2" xfId="28181"/>
    <cellStyle name="Обычный 11 22 6" xfId="28182"/>
    <cellStyle name="Обычный 11 22 6 2" xfId="28183"/>
    <cellStyle name="Обычный 11 22 7" xfId="28184"/>
    <cellStyle name="Обычный 11 23" xfId="28185"/>
    <cellStyle name="Обычный 11 23 2" xfId="28186"/>
    <cellStyle name="Обычный 11 23 2 2" xfId="28187"/>
    <cellStyle name="Обычный 11 23 3" xfId="28188"/>
    <cellStyle name="Обычный 11 23 3 2" xfId="28189"/>
    <cellStyle name="Обычный 11 23 4" xfId="28190"/>
    <cellStyle name="Обычный 11 23 4 2" xfId="28191"/>
    <cellStyle name="Обычный 11 23 5" xfId="28192"/>
    <cellStyle name="Обычный 11 23 5 2" xfId="28193"/>
    <cellStyle name="Обычный 11 23 6" xfId="28194"/>
    <cellStyle name="Обычный 11 23 6 2" xfId="28195"/>
    <cellStyle name="Обычный 11 23 7" xfId="28196"/>
    <cellStyle name="Обычный 11 24" xfId="28197"/>
    <cellStyle name="Обычный 11 24 2" xfId="28198"/>
    <cellStyle name="Обычный 11 24 2 2" xfId="28199"/>
    <cellStyle name="Обычный 11 24 3" xfId="28200"/>
    <cellStyle name="Обычный 11 24 3 2" xfId="28201"/>
    <cellStyle name="Обычный 11 24 4" xfId="28202"/>
    <cellStyle name="Обычный 11 24 4 2" xfId="28203"/>
    <cellStyle name="Обычный 11 24 5" xfId="28204"/>
    <cellStyle name="Обычный 11 24 5 2" xfId="28205"/>
    <cellStyle name="Обычный 11 24 6" xfId="28206"/>
    <cellStyle name="Обычный 11 24 6 2" xfId="28207"/>
    <cellStyle name="Обычный 11 24 7" xfId="28208"/>
    <cellStyle name="Обычный 11 25" xfId="28209"/>
    <cellStyle name="Обычный 11 25 2" xfId="28210"/>
    <cellStyle name="Обычный 11 25 2 2" xfId="28211"/>
    <cellStyle name="Обычный 11 25 3" xfId="28212"/>
    <cellStyle name="Обычный 11 25 3 2" xfId="28213"/>
    <cellStyle name="Обычный 11 25 4" xfId="28214"/>
    <cellStyle name="Обычный 11 25 4 2" xfId="28215"/>
    <cellStyle name="Обычный 11 25 5" xfId="28216"/>
    <cellStyle name="Обычный 11 25 5 2" xfId="28217"/>
    <cellStyle name="Обычный 11 25 6" xfId="28218"/>
    <cellStyle name="Обычный 11 25 6 2" xfId="28219"/>
    <cellStyle name="Обычный 11 25 7" xfId="28220"/>
    <cellStyle name="Обычный 11 26" xfId="28221"/>
    <cellStyle name="Обычный 11 26 2" xfId="28222"/>
    <cellStyle name="Обычный 11 26 2 2" xfId="28223"/>
    <cellStyle name="Обычный 11 26 3" xfId="28224"/>
    <cellStyle name="Обычный 11 26 3 2" xfId="28225"/>
    <cellStyle name="Обычный 11 26 4" xfId="28226"/>
    <cellStyle name="Обычный 11 26 4 2" xfId="28227"/>
    <cellStyle name="Обычный 11 26 5" xfId="28228"/>
    <cellStyle name="Обычный 11 26 5 2" xfId="28229"/>
    <cellStyle name="Обычный 11 26 6" xfId="28230"/>
    <cellStyle name="Обычный 11 26 6 2" xfId="28231"/>
    <cellStyle name="Обычный 11 26 7" xfId="28232"/>
    <cellStyle name="Обычный 11 27" xfId="28233"/>
    <cellStyle name="Обычный 11 27 2" xfId="28234"/>
    <cellStyle name="Обычный 11 27 2 2" xfId="28235"/>
    <cellStyle name="Обычный 11 27 3" xfId="28236"/>
    <cellStyle name="Обычный 11 27 3 2" xfId="28237"/>
    <cellStyle name="Обычный 11 27 4" xfId="28238"/>
    <cellStyle name="Обычный 11 27 4 2" xfId="28239"/>
    <cellStyle name="Обычный 11 27 5" xfId="28240"/>
    <cellStyle name="Обычный 11 27 5 2" xfId="28241"/>
    <cellStyle name="Обычный 11 27 6" xfId="28242"/>
    <cellStyle name="Обычный 11 27 6 2" xfId="28243"/>
    <cellStyle name="Обычный 11 27 7" xfId="28244"/>
    <cellStyle name="Обычный 11 28" xfId="28245"/>
    <cellStyle name="Обычный 11 28 2" xfId="28246"/>
    <cellStyle name="Обычный 11 28 2 2" xfId="28247"/>
    <cellStyle name="Обычный 11 28 3" xfId="28248"/>
    <cellStyle name="Обычный 11 28 3 2" xfId="28249"/>
    <cellStyle name="Обычный 11 28 4" xfId="28250"/>
    <cellStyle name="Обычный 11 28 4 2" xfId="28251"/>
    <cellStyle name="Обычный 11 28 5" xfId="28252"/>
    <cellStyle name="Обычный 11 28 5 2" xfId="28253"/>
    <cellStyle name="Обычный 11 28 6" xfId="28254"/>
    <cellStyle name="Обычный 11 28 6 2" xfId="28255"/>
    <cellStyle name="Обычный 11 28 7" xfId="28256"/>
    <cellStyle name="Обычный 11 29" xfId="28257"/>
    <cellStyle name="Обычный 11 29 2" xfId="28258"/>
    <cellStyle name="Обычный 11 29 2 2" xfId="28259"/>
    <cellStyle name="Обычный 11 29 3" xfId="28260"/>
    <cellStyle name="Обычный 11 29 3 2" xfId="28261"/>
    <cellStyle name="Обычный 11 29 4" xfId="28262"/>
    <cellStyle name="Обычный 11 29 4 2" xfId="28263"/>
    <cellStyle name="Обычный 11 29 5" xfId="28264"/>
    <cellStyle name="Обычный 11 29 5 2" xfId="28265"/>
    <cellStyle name="Обычный 11 29 6" xfId="28266"/>
    <cellStyle name="Обычный 11 29 6 2" xfId="28267"/>
    <cellStyle name="Обычный 11 29 7" xfId="28268"/>
    <cellStyle name="Обычный 11 3" xfId="28269"/>
    <cellStyle name="Обычный 11 3 10" xfId="28270"/>
    <cellStyle name="Обычный 11 3 10 2" xfId="28271"/>
    <cellStyle name="Обычный 11 3 10 2 2" xfId="28272"/>
    <cellStyle name="Обычный 11 3 10 2 2 2" xfId="28273"/>
    <cellStyle name="Обычный 11 3 10 2 2 2 2" xfId="28274"/>
    <cellStyle name="Обычный 11 3 10 2 2 3" xfId="28275"/>
    <cellStyle name="Обычный 11 3 10 2 2 3 2" xfId="28276"/>
    <cellStyle name="Обычный 11 3 10 2 2 4" xfId="28277"/>
    <cellStyle name="Обычный 11 3 10 2 2 4 2" xfId="28278"/>
    <cellStyle name="Обычный 11 3 10 2 2 5" xfId="28279"/>
    <cellStyle name="Обычный 11 3 10 2 2 5 2" xfId="28280"/>
    <cellStyle name="Обычный 11 3 10 2 2 6" xfId="28281"/>
    <cellStyle name="Обычный 11 3 10 2 2 6 2" xfId="28282"/>
    <cellStyle name="Обычный 11 3 10 2 2 7" xfId="28283"/>
    <cellStyle name="Обычный 11 3 10 2 3" xfId="28284"/>
    <cellStyle name="Обычный 11 3 10 2 3 2" xfId="28285"/>
    <cellStyle name="Обычный 11 3 10 2 3 2 2" xfId="28286"/>
    <cellStyle name="Обычный 11 3 10 2 3 3" xfId="28287"/>
    <cellStyle name="Обычный 11 3 10 2 3 3 2" xfId="28288"/>
    <cellStyle name="Обычный 11 3 10 2 3 4" xfId="28289"/>
    <cellStyle name="Обычный 11 3 10 2 3 4 2" xfId="28290"/>
    <cellStyle name="Обычный 11 3 10 2 3 5" xfId="28291"/>
    <cellStyle name="Обычный 11 3 10 2 3 5 2" xfId="28292"/>
    <cellStyle name="Обычный 11 3 10 2 3 6" xfId="28293"/>
    <cellStyle name="Обычный 11 3 10 2 3 6 2" xfId="28294"/>
    <cellStyle name="Обычный 11 3 10 2 3 7" xfId="28295"/>
    <cellStyle name="Обычный 11 3 10 2 4" xfId="28296"/>
    <cellStyle name="Обычный 11 3 10 2 4 2" xfId="28297"/>
    <cellStyle name="Обычный 11 3 10 2 5" xfId="28298"/>
    <cellStyle name="Обычный 11 3 10 2 5 2" xfId="28299"/>
    <cellStyle name="Обычный 11 3 10 2 6" xfId="28300"/>
    <cellStyle name="Обычный 11 3 10 2 6 2" xfId="28301"/>
    <cellStyle name="Обычный 11 3 10 2 7" xfId="28302"/>
    <cellStyle name="Обычный 11 3 10 2 7 2" xfId="28303"/>
    <cellStyle name="Обычный 11 3 10 2 8" xfId="28304"/>
    <cellStyle name="Обычный 11 3 10 2 8 2" xfId="28305"/>
    <cellStyle name="Обычный 11 3 10 2 9" xfId="28306"/>
    <cellStyle name="Обычный 11 3 10 3" xfId="28307"/>
    <cellStyle name="Обычный 11 3 10 3 2" xfId="28308"/>
    <cellStyle name="Обычный 11 3 10 4" xfId="28309"/>
    <cellStyle name="Обычный 11 3 10 4 2" xfId="28310"/>
    <cellStyle name="Обычный 11 3 10 5" xfId="28311"/>
    <cellStyle name="Обычный 11 3 10 5 2" xfId="28312"/>
    <cellStyle name="Обычный 11 3 10 6" xfId="28313"/>
    <cellStyle name="Обычный 11 3 10 6 2" xfId="28314"/>
    <cellStyle name="Обычный 11 3 10 7" xfId="28315"/>
    <cellStyle name="Обычный 11 3 10 7 2" xfId="28316"/>
    <cellStyle name="Обычный 11 3 10 8" xfId="28317"/>
    <cellStyle name="Обычный 11 3 11" xfId="28318"/>
    <cellStyle name="Обычный 11 3 11 2" xfId="28319"/>
    <cellStyle name="Обычный 11 3 11 2 2" xfId="28320"/>
    <cellStyle name="Обычный 11 3 11 2 2 2" xfId="28321"/>
    <cellStyle name="Обычный 11 3 11 2 2 2 2" xfId="28322"/>
    <cellStyle name="Обычный 11 3 11 2 2 3" xfId="28323"/>
    <cellStyle name="Обычный 11 3 11 2 2 3 2" xfId="28324"/>
    <cellStyle name="Обычный 11 3 11 2 2 4" xfId="28325"/>
    <cellStyle name="Обычный 11 3 11 2 2 4 2" xfId="28326"/>
    <cellStyle name="Обычный 11 3 11 2 2 5" xfId="28327"/>
    <cellStyle name="Обычный 11 3 11 2 2 5 2" xfId="28328"/>
    <cellStyle name="Обычный 11 3 11 2 2 6" xfId="28329"/>
    <cellStyle name="Обычный 11 3 11 2 2 6 2" xfId="28330"/>
    <cellStyle name="Обычный 11 3 11 2 2 7" xfId="28331"/>
    <cellStyle name="Обычный 11 3 11 2 3" xfId="28332"/>
    <cellStyle name="Обычный 11 3 11 2 3 2" xfId="28333"/>
    <cellStyle name="Обычный 11 3 11 2 3 2 2" xfId="28334"/>
    <cellStyle name="Обычный 11 3 11 2 3 3" xfId="28335"/>
    <cellStyle name="Обычный 11 3 11 2 3 3 2" xfId="28336"/>
    <cellStyle name="Обычный 11 3 11 2 3 4" xfId="28337"/>
    <cellStyle name="Обычный 11 3 11 2 3 4 2" xfId="28338"/>
    <cellStyle name="Обычный 11 3 11 2 3 5" xfId="28339"/>
    <cellStyle name="Обычный 11 3 11 2 3 5 2" xfId="28340"/>
    <cellStyle name="Обычный 11 3 11 2 3 6" xfId="28341"/>
    <cellStyle name="Обычный 11 3 11 2 3 6 2" xfId="28342"/>
    <cellStyle name="Обычный 11 3 11 2 3 7" xfId="28343"/>
    <cellStyle name="Обычный 11 3 11 2 4" xfId="28344"/>
    <cellStyle name="Обычный 11 3 11 2 4 2" xfId="28345"/>
    <cellStyle name="Обычный 11 3 11 2 5" xfId="28346"/>
    <cellStyle name="Обычный 11 3 11 2 5 2" xfId="28347"/>
    <cellStyle name="Обычный 11 3 11 2 6" xfId="28348"/>
    <cellStyle name="Обычный 11 3 11 2 6 2" xfId="28349"/>
    <cellStyle name="Обычный 11 3 11 2 7" xfId="28350"/>
    <cellStyle name="Обычный 11 3 11 2 7 2" xfId="28351"/>
    <cellStyle name="Обычный 11 3 11 2 8" xfId="28352"/>
    <cellStyle name="Обычный 11 3 11 2 8 2" xfId="28353"/>
    <cellStyle name="Обычный 11 3 11 2 9" xfId="28354"/>
    <cellStyle name="Обычный 11 3 11 3" xfId="28355"/>
    <cellStyle name="Обычный 11 3 11 3 2" xfId="28356"/>
    <cellStyle name="Обычный 11 3 11 4" xfId="28357"/>
    <cellStyle name="Обычный 11 3 11 4 2" xfId="28358"/>
    <cellStyle name="Обычный 11 3 11 5" xfId="28359"/>
    <cellStyle name="Обычный 11 3 11 5 2" xfId="28360"/>
    <cellStyle name="Обычный 11 3 11 6" xfId="28361"/>
    <cellStyle name="Обычный 11 3 11 6 2" xfId="28362"/>
    <cellStyle name="Обычный 11 3 11 7" xfId="28363"/>
    <cellStyle name="Обычный 11 3 11 7 2" xfId="28364"/>
    <cellStyle name="Обычный 11 3 11 8" xfId="28365"/>
    <cellStyle name="Обычный 11 3 12" xfId="28366"/>
    <cellStyle name="Обычный 11 3 12 2" xfId="28367"/>
    <cellStyle name="Обычный 11 3 12 2 2" xfId="28368"/>
    <cellStyle name="Обычный 11 3 12 2 2 2" xfId="28369"/>
    <cellStyle name="Обычный 11 3 12 2 2 2 2" xfId="28370"/>
    <cellStyle name="Обычный 11 3 12 2 2 3" xfId="28371"/>
    <cellStyle name="Обычный 11 3 12 2 2 3 2" xfId="28372"/>
    <cellStyle name="Обычный 11 3 12 2 2 4" xfId="28373"/>
    <cellStyle name="Обычный 11 3 12 2 2 4 2" xfId="28374"/>
    <cellStyle name="Обычный 11 3 12 2 2 5" xfId="28375"/>
    <cellStyle name="Обычный 11 3 12 2 2 5 2" xfId="28376"/>
    <cellStyle name="Обычный 11 3 12 2 2 6" xfId="28377"/>
    <cellStyle name="Обычный 11 3 12 2 2 6 2" xfId="28378"/>
    <cellStyle name="Обычный 11 3 12 2 2 7" xfId="28379"/>
    <cellStyle name="Обычный 11 3 12 2 3" xfId="28380"/>
    <cellStyle name="Обычный 11 3 12 2 3 2" xfId="28381"/>
    <cellStyle name="Обычный 11 3 12 2 3 2 2" xfId="28382"/>
    <cellStyle name="Обычный 11 3 12 2 3 3" xfId="28383"/>
    <cellStyle name="Обычный 11 3 12 2 3 3 2" xfId="28384"/>
    <cellStyle name="Обычный 11 3 12 2 3 4" xfId="28385"/>
    <cellStyle name="Обычный 11 3 12 2 3 4 2" xfId="28386"/>
    <cellStyle name="Обычный 11 3 12 2 3 5" xfId="28387"/>
    <cellStyle name="Обычный 11 3 12 2 3 5 2" xfId="28388"/>
    <cellStyle name="Обычный 11 3 12 2 3 6" xfId="28389"/>
    <cellStyle name="Обычный 11 3 12 2 3 6 2" xfId="28390"/>
    <cellStyle name="Обычный 11 3 12 2 3 7" xfId="28391"/>
    <cellStyle name="Обычный 11 3 12 2 4" xfId="28392"/>
    <cellStyle name="Обычный 11 3 12 2 4 2" xfId="28393"/>
    <cellStyle name="Обычный 11 3 12 2 5" xfId="28394"/>
    <cellStyle name="Обычный 11 3 12 2 5 2" xfId="28395"/>
    <cellStyle name="Обычный 11 3 12 2 6" xfId="28396"/>
    <cellStyle name="Обычный 11 3 12 2 6 2" xfId="28397"/>
    <cellStyle name="Обычный 11 3 12 2 7" xfId="28398"/>
    <cellStyle name="Обычный 11 3 12 2 7 2" xfId="28399"/>
    <cellStyle name="Обычный 11 3 12 2 8" xfId="28400"/>
    <cellStyle name="Обычный 11 3 12 2 8 2" xfId="28401"/>
    <cellStyle name="Обычный 11 3 12 2 9" xfId="28402"/>
    <cellStyle name="Обычный 11 3 12 3" xfId="28403"/>
    <cellStyle name="Обычный 11 3 12 3 2" xfId="28404"/>
    <cellStyle name="Обычный 11 3 12 4" xfId="28405"/>
    <cellStyle name="Обычный 11 3 12 4 2" xfId="28406"/>
    <cellStyle name="Обычный 11 3 12 5" xfId="28407"/>
    <cellStyle name="Обычный 11 3 12 5 2" xfId="28408"/>
    <cellStyle name="Обычный 11 3 12 6" xfId="28409"/>
    <cellStyle name="Обычный 11 3 12 6 2" xfId="28410"/>
    <cellStyle name="Обычный 11 3 12 7" xfId="28411"/>
    <cellStyle name="Обычный 11 3 12 7 2" xfId="28412"/>
    <cellStyle name="Обычный 11 3 12 8" xfId="28413"/>
    <cellStyle name="Обычный 11 3 13" xfId="28414"/>
    <cellStyle name="Обычный 11 3 13 2" xfId="28415"/>
    <cellStyle name="Обычный 11 3 13 2 2" xfId="28416"/>
    <cellStyle name="Обычный 11 3 13 2 2 2" xfId="28417"/>
    <cellStyle name="Обычный 11 3 13 2 2 2 2" xfId="28418"/>
    <cellStyle name="Обычный 11 3 13 2 2 3" xfId="28419"/>
    <cellStyle name="Обычный 11 3 13 2 2 3 2" xfId="28420"/>
    <cellStyle name="Обычный 11 3 13 2 2 4" xfId="28421"/>
    <cellStyle name="Обычный 11 3 13 2 2 4 2" xfId="28422"/>
    <cellStyle name="Обычный 11 3 13 2 2 5" xfId="28423"/>
    <cellStyle name="Обычный 11 3 13 2 2 5 2" xfId="28424"/>
    <cellStyle name="Обычный 11 3 13 2 2 6" xfId="28425"/>
    <cellStyle name="Обычный 11 3 13 2 2 6 2" xfId="28426"/>
    <cellStyle name="Обычный 11 3 13 2 2 7" xfId="28427"/>
    <cellStyle name="Обычный 11 3 13 2 3" xfId="28428"/>
    <cellStyle name="Обычный 11 3 13 2 3 2" xfId="28429"/>
    <cellStyle name="Обычный 11 3 13 2 3 2 2" xfId="28430"/>
    <cellStyle name="Обычный 11 3 13 2 3 3" xfId="28431"/>
    <cellStyle name="Обычный 11 3 13 2 3 3 2" xfId="28432"/>
    <cellStyle name="Обычный 11 3 13 2 3 4" xfId="28433"/>
    <cellStyle name="Обычный 11 3 13 2 3 4 2" xfId="28434"/>
    <cellStyle name="Обычный 11 3 13 2 3 5" xfId="28435"/>
    <cellStyle name="Обычный 11 3 13 2 3 5 2" xfId="28436"/>
    <cellStyle name="Обычный 11 3 13 2 3 6" xfId="28437"/>
    <cellStyle name="Обычный 11 3 13 2 3 6 2" xfId="28438"/>
    <cellStyle name="Обычный 11 3 13 2 3 7" xfId="28439"/>
    <cellStyle name="Обычный 11 3 13 2 4" xfId="28440"/>
    <cellStyle name="Обычный 11 3 13 2 4 2" xfId="28441"/>
    <cellStyle name="Обычный 11 3 13 2 5" xfId="28442"/>
    <cellStyle name="Обычный 11 3 13 2 5 2" xfId="28443"/>
    <cellStyle name="Обычный 11 3 13 2 6" xfId="28444"/>
    <cellStyle name="Обычный 11 3 13 2 6 2" xfId="28445"/>
    <cellStyle name="Обычный 11 3 13 2 7" xfId="28446"/>
    <cellStyle name="Обычный 11 3 13 2 7 2" xfId="28447"/>
    <cellStyle name="Обычный 11 3 13 2 8" xfId="28448"/>
    <cellStyle name="Обычный 11 3 13 2 8 2" xfId="28449"/>
    <cellStyle name="Обычный 11 3 13 2 9" xfId="28450"/>
    <cellStyle name="Обычный 11 3 13 3" xfId="28451"/>
    <cellStyle name="Обычный 11 3 13 3 2" xfId="28452"/>
    <cellStyle name="Обычный 11 3 13 4" xfId="28453"/>
    <cellStyle name="Обычный 11 3 13 4 2" xfId="28454"/>
    <cellStyle name="Обычный 11 3 13 5" xfId="28455"/>
    <cellStyle name="Обычный 11 3 13 5 2" xfId="28456"/>
    <cellStyle name="Обычный 11 3 13 6" xfId="28457"/>
    <cellStyle name="Обычный 11 3 13 6 2" xfId="28458"/>
    <cellStyle name="Обычный 11 3 13 7" xfId="28459"/>
    <cellStyle name="Обычный 11 3 13 7 2" xfId="28460"/>
    <cellStyle name="Обычный 11 3 13 8" xfId="28461"/>
    <cellStyle name="Обычный 11 3 14" xfId="28462"/>
    <cellStyle name="Обычный 11 3 14 2" xfId="28463"/>
    <cellStyle name="Обычный 11 3 14 2 2" xfId="28464"/>
    <cellStyle name="Обычный 11 3 14 2 2 2" xfId="28465"/>
    <cellStyle name="Обычный 11 3 14 2 2 2 2" xfId="28466"/>
    <cellStyle name="Обычный 11 3 14 2 2 3" xfId="28467"/>
    <cellStyle name="Обычный 11 3 14 2 2 3 2" xfId="28468"/>
    <cellStyle name="Обычный 11 3 14 2 2 4" xfId="28469"/>
    <cellStyle name="Обычный 11 3 14 2 2 4 2" xfId="28470"/>
    <cellStyle name="Обычный 11 3 14 2 2 5" xfId="28471"/>
    <cellStyle name="Обычный 11 3 14 2 2 5 2" xfId="28472"/>
    <cellStyle name="Обычный 11 3 14 2 2 6" xfId="28473"/>
    <cellStyle name="Обычный 11 3 14 2 2 6 2" xfId="28474"/>
    <cellStyle name="Обычный 11 3 14 2 2 7" xfId="28475"/>
    <cellStyle name="Обычный 11 3 14 2 3" xfId="28476"/>
    <cellStyle name="Обычный 11 3 14 2 3 2" xfId="28477"/>
    <cellStyle name="Обычный 11 3 14 2 3 2 2" xfId="28478"/>
    <cellStyle name="Обычный 11 3 14 2 3 3" xfId="28479"/>
    <cellStyle name="Обычный 11 3 14 2 3 3 2" xfId="28480"/>
    <cellStyle name="Обычный 11 3 14 2 3 4" xfId="28481"/>
    <cellStyle name="Обычный 11 3 14 2 3 4 2" xfId="28482"/>
    <cellStyle name="Обычный 11 3 14 2 3 5" xfId="28483"/>
    <cellStyle name="Обычный 11 3 14 2 3 5 2" xfId="28484"/>
    <cellStyle name="Обычный 11 3 14 2 3 6" xfId="28485"/>
    <cellStyle name="Обычный 11 3 14 2 3 6 2" xfId="28486"/>
    <cellStyle name="Обычный 11 3 14 2 3 7" xfId="28487"/>
    <cellStyle name="Обычный 11 3 14 2 4" xfId="28488"/>
    <cellStyle name="Обычный 11 3 14 2 4 2" xfId="28489"/>
    <cellStyle name="Обычный 11 3 14 2 5" xfId="28490"/>
    <cellStyle name="Обычный 11 3 14 2 5 2" xfId="28491"/>
    <cellStyle name="Обычный 11 3 14 2 6" xfId="28492"/>
    <cellStyle name="Обычный 11 3 14 2 6 2" xfId="28493"/>
    <cellStyle name="Обычный 11 3 14 2 7" xfId="28494"/>
    <cellStyle name="Обычный 11 3 14 2 7 2" xfId="28495"/>
    <cellStyle name="Обычный 11 3 14 2 8" xfId="28496"/>
    <cellStyle name="Обычный 11 3 14 2 8 2" xfId="28497"/>
    <cellStyle name="Обычный 11 3 14 2 9" xfId="28498"/>
    <cellStyle name="Обычный 11 3 14 3" xfId="28499"/>
    <cellStyle name="Обычный 11 3 14 3 2" xfId="28500"/>
    <cellStyle name="Обычный 11 3 14 4" xfId="28501"/>
    <cellStyle name="Обычный 11 3 14 4 2" xfId="28502"/>
    <cellStyle name="Обычный 11 3 14 5" xfId="28503"/>
    <cellStyle name="Обычный 11 3 14 5 2" xfId="28504"/>
    <cellStyle name="Обычный 11 3 14 6" xfId="28505"/>
    <cellStyle name="Обычный 11 3 14 6 2" xfId="28506"/>
    <cellStyle name="Обычный 11 3 14 7" xfId="28507"/>
    <cellStyle name="Обычный 11 3 14 7 2" xfId="28508"/>
    <cellStyle name="Обычный 11 3 14 8" xfId="28509"/>
    <cellStyle name="Обычный 11 3 15" xfId="28510"/>
    <cellStyle name="Обычный 11 3 15 2" xfId="28511"/>
    <cellStyle name="Обычный 11 3 15 2 2" xfId="28512"/>
    <cellStyle name="Обычный 11 3 15 2 2 2" xfId="28513"/>
    <cellStyle name="Обычный 11 3 15 2 2 2 2" xfId="28514"/>
    <cellStyle name="Обычный 11 3 15 2 2 3" xfId="28515"/>
    <cellStyle name="Обычный 11 3 15 2 2 3 2" xfId="28516"/>
    <cellStyle name="Обычный 11 3 15 2 2 4" xfId="28517"/>
    <cellStyle name="Обычный 11 3 15 2 2 4 2" xfId="28518"/>
    <cellStyle name="Обычный 11 3 15 2 2 5" xfId="28519"/>
    <cellStyle name="Обычный 11 3 15 2 2 5 2" xfId="28520"/>
    <cellStyle name="Обычный 11 3 15 2 2 6" xfId="28521"/>
    <cellStyle name="Обычный 11 3 15 2 2 6 2" xfId="28522"/>
    <cellStyle name="Обычный 11 3 15 2 2 7" xfId="28523"/>
    <cellStyle name="Обычный 11 3 15 2 3" xfId="28524"/>
    <cellStyle name="Обычный 11 3 15 2 3 2" xfId="28525"/>
    <cellStyle name="Обычный 11 3 15 2 3 2 2" xfId="28526"/>
    <cellStyle name="Обычный 11 3 15 2 3 3" xfId="28527"/>
    <cellStyle name="Обычный 11 3 15 2 3 3 2" xfId="28528"/>
    <cellStyle name="Обычный 11 3 15 2 3 4" xfId="28529"/>
    <cellStyle name="Обычный 11 3 15 2 3 4 2" xfId="28530"/>
    <cellStyle name="Обычный 11 3 15 2 3 5" xfId="28531"/>
    <cellStyle name="Обычный 11 3 15 2 3 5 2" xfId="28532"/>
    <cellStyle name="Обычный 11 3 15 2 3 6" xfId="28533"/>
    <cellStyle name="Обычный 11 3 15 2 3 6 2" xfId="28534"/>
    <cellStyle name="Обычный 11 3 15 2 3 7" xfId="28535"/>
    <cellStyle name="Обычный 11 3 15 2 4" xfId="28536"/>
    <cellStyle name="Обычный 11 3 15 2 4 2" xfId="28537"/>
    <cellStyle name="Обычный 11 3 15 2 5" xfId="28538"/>
    <cellStyle name="Обычный 11 3 15 2 5 2" xfId="28539"/>
    <cellStyle name="Обычный 11 3 15 2 6" xfId="28540"/>
    <cellStyle name="Обычный 11 3 15 2 6 2" xfId="28541"/>
    <cellStyle name="Обычный 11 3 15 2 7" xfId="28542"/>
    <cellStyle name="Обычный 11 3 15 2 7 2" xfId="28543"/>
    <cellStyle name="Обычный 11 3 15 2 8" xfId="28544"/>
    <cellStyle name="Обычный 11 3 15 2 8 2" xfId="28545"/>
    <cellStyle name="Обычный 11 3 15 2 9" xfId="28546"/>
    <cellStyle name="Обычный 11 3 15 3" xfId="28547"/>
    <cellStyle name="Обычный 11 3 15 3 2" xfId="28548"/>
    <cellStyle name="Обычный 11 3 15 4" xfId="28549"/>
    <cellStyle name="Обычный 11 3 15 4 2" xfId="28550"/>
    <cellStyle name="Обычный 11 3 15 5" xfId="28551"/>
    <cellStyle name="Обычный 11 3 15 5 2" xfId="28552"/>
    <cellStyle name="Обычный 11 3 15 6" xfId="28553"/>
    <cellStyle name="Обычный 11 3 15 6 2" xfId="28554"/>
    <cellStyle name="Обычный 11 3 15 7" xfId="28555"/>
    <cellStyle name="Обычный 11 3 15 7 2" xfId="28556"/>
    <cellStyle name="Обычный 11 3 15 8" xfId="28557"/>
    <cellStyle name="Обычный 11 3 16" xfId="28558"/>
    <cellStyle name="Обычный 11 3 16 2" xfId="28559"/>
    <cellStyle name="Обычный 11 3 16 2 2" xfId="28560"/>
    <cellStyle name="Обычный 11 3 16 2 2 2" xfId="28561"/>
    <cellStyle name="Обычный 11 3 16 2 2 2 2" xfId="28562"/>
    <cellStyle name="Обычный 11 3 16 2 2 3" xfId="28563"/>
    <cellStyle name="Обычный 11 3 16 2 2 3 2" xfId="28564"/>
    <cellStyle name="Обычный 11 3 16 2 2 4" xfId="28565"/>
    <cellStyle name="Обычный 11 3 16 2 2 4 2" xfId="28566"/>
    <cellStyle name="Обычный 11 3 16 2 2 5" xfId="28567"/>
    <cellStyle name="Обычный 11 3 16 2 2 5 2" xfId="28568"/>
    <cellStyle name="Обычный 11 3 16 2 2 6" xfId="28569"/>
    <cellStyle name="Обычный 11 3 16 2 2 6 2" xfId="28570"/>
    <cellStyle name="Обычный 11 3 16 2 2 7" xfId="28571"/>
    <cellStyle name="Обычный 11 3 16 2 3" xfId="28572"/>
    <cellStyle name="Обычный 11 3 16 2 3 2" xfId="28573"/>
    <cellStyle name="Обычный 11 3 16 2 3 2 2" xfId="28574"/>
    <cellStyle name="Обычный 11 3 16 2 3 3" xfId="28575"/>
    <cellStyle name="Обычный 11 3 16 2 3 3 2" xfId="28576"/>
    <cellStyle name="Обычный 11 3 16 2 3 4" xfId="28577"/>
    <cellStyle name="Обычный 11 3 16 2 3 4 2" xfId="28578"/>
    <cellStyle name="Обычный 11 3 16 2 3 5" xfId="28579"/>
    <cellStyle name="Обычный 11 3 16 2 3 5 2" xfId="28580"/>
    <cellStyle name="Обычный 11 3 16 2 3 6" xfId="28581"/>
    <cellStyle name="Обычный 11 3 16 2 3 6 2" xfId="28582"/>
    <cellStyle name="Обычный 11 3 16 2 3 7" xfId="28583"/>
    <cellStyle name="Обычный 11 3 16 2 4" xfId="28584"/>
    <cellStyle name="Обычный 11 3 16 2 4 2" xfId="28585"/>
    <cellStyle name="Обычный 11 3 16 2 5" xfId="28586"/>
    <cellStyle name="Обычный 11 3 16 2 5 2" xfId="28587"/>
    <cellStyle name="Обычный 11 3 16 2 6" xfId="28588"/>
    <cellStyle name="Обычный 11 3 16 2 6 2" xfId="28589"/>
    <cellStyle name="Обычный 11 3 16 2 7" xfId="28590"/>
    <cellStyle name="Обычный 11 3 16 2 7 2" xfId="28591"/>
    <cellStyle name="Обычный 11 3 16 2 8" xfId="28592"/>
    <cellStyle name="Обычный 11 3 16 2 8 2" xfId="28593"/>
    <cellStyle name="Обычный 11 3 16 2 9" xfId="28594"/>
    <cellStyle name="Обычный 11 3 16 3" xfId="28595"/>
    <cellStyle name="Обычный 11 3 16 3 2" xfId="28596"/>
    <cellStyle name="Обычный 11 3 16 4" xfId="28597"/>
    <cellStyle name="Обычный 11 3 16 4 2" xfId="28598"/>
    <cellStyle name="Обычный 11 3 16 5" xfId="28599"/>
    <cellStyle name="Обычный 11 3 16 5 2" xfId="28600"/>
    <cellStyle name="Обычный 11 3 16 6" xfId="28601"/>
    <cellStyle name="Обычный 11 3 16 6 2" xfId="28602"/>
    <cellStyle name="Обычный 11 3 16 7" xfId="28603"/>
    <cellStyle name="Обычный 11 3 16 7 2" xfId="28604"/>
    <cellStyle name="Обычный 11 3 16 8" xfId="28605"/>
    <cellStyle name="Обычный 11 3 17" xfId="28606"/>
    <cellStyle name="Обычный 11 3 18" xfId="28607"/>
    <cellStyle name="Обычный 11 3 19" xfId="28608"/>
    <cellStyle name="Обычный 11 3 2" xfId="28609"/>
    <cellStyle name="Обычный 11 3 2 2" xfId="28610"/>
    <cellStyle name="Обычный 11 3 2 2 2" xfId="28611"/>
    <cellStyle name="Обычный 11 3 2 2 2 2" xfId="28612"/>
    <cellStyle name="Обычный 11 3 2 2 2 2 2" xfId="28613"/>
    <cellStyle name="Обычный 11 3 2 2 2 3" xfId="28614"/>
    <cellStyle name="Обычный 11 3 2 2 2 3 2" xfId="28615"/>
    <cellStyle name="Обычный 11 3 2 2 2 4" xfId="28616"/>
    <cellStyle name="Обычный 11 3 2 2 2 4 2" xfId="28617"/>
    <cellStyle name="Обычный 11 3 2 2 2 5" xfId="28618"/>
    <cellStyle name="Обычный 11 3 2 2 2 5 2" xfId="28619"/>
    <cellStyle name="Обычный 11 3 2 2 2 6" xfId="28620"/>
    <cellStyle name="Обычный 11 3 2 2 2 6 2" xfId="28621"/>
    <cellStyle name="Обычный 11 3 2 2 2 7" xfId="28622"/>
    <cellStyle name="Обычный 11 3 2 2 3" xfId="28623"/>
    <cellStyle name="Обычный 11 3 2 2 3 2" xfId="28624"/>
    <cellStyle name="Обычный 11 3 2 2 3 2 2" xfId="28625"/>
    <cellStyle name="Обычный 11 3 2 2 3 3" xfId="28626"/>
    <cellStyle name="Обычный 11 3 2 2 3 3 2" xfId="28627"/>
    <cellStyle name="Обычный 11 3 2 2 3 4" xfId="28628"/>
    <cellStyle name="Обычный 11 3 2 2 3 4 2" xfId="28629"/>
    <cellStyle name="Обычный 11 3 2 2 3 5" xfId="28630"/>
    <cellStyle name="Обычный 11 3 2 2 3 5 2" xfId="28631"/>
    <cellStyle name="Обычный 11 3 2 2 3 6" xfId="28632"/>
    <cellStyle name="Обычный 11 3 2 2 3 6 2" xfId="28633"/>
    <cellStyle name="Обычный 11 3 2 2 3 7" xfId="28634"/>
    <cellStyle name="Обычный 11 3 2 2 4" xfId="28635"/>
    <cellStyle name="Обычный 11 3 2 2 4 2" xfId="28636"/>
    <cellStyle name="Обычный 11 3 2 2 5" xfId="28637"/>
    <cellStyle name="Обычный 11 3 2 2 5 2" xfId="28638"/>
    <cellStyle name="Обычный 11 3 2 2 6" xfId="28639"/>
    <cellStyle name="Обычный 11 3 2 2 6 2" xfId="28640"/>
    <cellStyle name="Обычный 11 3 2 2 7" xfId="28641"/>
    <cellStyle name="Обычный 11 3 2 2 7 2" xfId="28642"/>
    <cellStyle name="Обычный 11 3 2 2 8" xfId="28643"/>
    <cellStyle name="Обычный 11 3 2 2 8 2" xfId="28644"/>
    <cellStyle name="Обычный 11 3 2 2 9" xfId="28645"/>
    <cellStyle name="Обычный 11 3 2 3" xfId="28646"/>
    <cellStyle name="Обычный 11 3 2 3 2" xfId="28647"/>
    <cellStyle name="Обычный 11 3 2 4" xfId="28648"/>
    <cellStyle name="Обычный 11 3 2 4 2" xfId="28649"/>
    <cellStyle name="Обычный 11 3 2 5" xfId="28650"/>
    <cellStyle name="Обычный 11 3 2 5 2" xfId="28651"/>
    <cellStyle name="Обычный 11 3 2 6" xfId="28652"/>
    <cellStyle name="Обычный 11 3 2 6 2" xfId="28653"/>
    <cellStyle name="Обычный 11 3 2 7" xfId="28654"/>
    <cellStyle name="Обычный 11 3 2 7 2" xfId="28655"/>
    <cellStyle name="Обычный 11 3 2 8" xfId="28656"/>
    <cellStyle name="Обычный 11 3 20" xfId="28657"/>
    <cellStyle name="Обычный 11 3 21" xfId="28658"/>
    <cellStyle name="Обычный 11 3 3" xfId="28659"/>
    <cellStyle name="Обычный 11 3 3 2" xfId="28660"/>
    <cellStyle name="Обычный 11 3 3 2 2" xfId="28661"/>
    <cellStyle name="Обычный 11 3 3 2 2 2" xfId="28662"/>
    <cellStyle name="Обычный 11 3 3 2 2 2 2" xfId="28663"/>
    <cellStyle name="Обычный 11 3 3 2 2 3" xfId="28664"/>
    <cellStyle name="Обычный 11 3 3 2 2 3 2" xfId="28665"/>
    <cellStyle name="Обычный 11 3 3 2 2 4" xfId="28666"/>
    <cellStyle name="Обычный 11 3 3 2 2 4 2" xfId="28667"/>
    <cellStyle name="Обычный 11 3 3 2 2 5" xfId="28668"/>
    <cellStyle name="Обычный 11 3 3 2 2 5 2" xfId="28669"/>
    <cellStyle name="Обычный 11 3 3 2 2 6" xfId="28670"/>
    <cellStyle name="Обычный 11 3 3 2 2 6 2" xfId="28671"/>
    <cellStyle name="Обычный 11 3 3 2 2 7" xfId="28672"/>
    <cellStyle name="Обычный 11 3 3 2 3" xfId="28673"/>
    <cellStyle name="Обычный 11 3 3 2 3 2" xfId="28674"/>
    <cellStyle name="Обычный 11 3 3 2 3 2 2" xfId="28675"/>
    <cellStyle name="Обычный 11 3 3 2 3 3" xfId="28676"/>
    <cellStyle name="Обычный 11 3 3 2 3 3 2" xfId="28677"/>
    <cellStyle name="Обычный 11 3 3 2 3 4" xfId="28678"/>
    <cellStyle name="Обычный 11 3 3 2 3 4 2" xfId="28679"/>
    <cellStyle name="Обычный 11 3 3 2 3 5" xfId="28680"/>
    <cellStyle name="Обычный 11 3 3 2 3 5 2" xfId="28681"/>
    <cellStyle name="Обычный 11 3 3 2 3 6" xfId="28682"/>
    <cellStyle name="Обычный 11 3 3 2 3 6 2" xfId="28683"/>
    <cellStyle name="Обычный 11 3 3 2 3 7" xfId="28684"/>
    <cellStyle name="Обычный 11 3 3 2 4" xfId="28685"/>
    <cellStyle name="Обычный 11 3 3 2 4 2" xfId="28686"/>
    <cellStyle name="Обычный 11 3 3 2 5" xfId="28687"/>
    <cellStyle name="Обычный 11 3 3 2 5 2" xfId="28688"/>
    <cellStyle name="Обычный 11 3 3 2 6" xfId="28689"/>
    <cellStyle name="Обычный 11 3 3 2 6 2" xfId="28690"/>
    <cellStyle name="Обычный 11 3 3 2 7" xfId="28691"/>
    <cellStyle name="Обычный 11 3 3 2 7 2" xfId="28692"/>
    <cellStyle name="Обычный 11 3 3 2 8" xfId="28693"/>
    <cellStyle name="Обычный 11 3 3 2 8 2" xfId="28694"/>
    <cellStyle name="Обычный 11 3 3 2 9" xfId="28695"/>
    <cellStyle name="Обычный 11 3 3 3" xfId="28696"/>
    <cellStyle name="Обычный 11 3 3 3 2" xfId="28697"/>
    <cellStyle name="Обычный 11 3 3 4" xfId="28698"/>
    <cellStyle name="Обычный 11 3 3 4 2" xfId="28699"/>
    <cellStyle name="Обычный 11 3 3 5" xfId="28700"/>
    <cellStyle name="Обычный 11 3 3 5 2" xfId="28701"/>
    <cellStyle name="Обычный 11 3 3 6" xfId="28702"/>
    <cellStyle name="Обычный 11 3 3 6 2" xfId="28703"/>
    <cellStyle name="Обычный 11 3 3 7" xfId="28704"/>
    <cellStyle name="Обычный 11 3 3 7 2" xfId="28705"/>
    <cellStyle name="Обычный 11 3 3 8" xfId="28706"/>
    <cellStyle name="Обычный 11 3 4" xfId="28707"/>
    <cellStyle name="Обычный 11 3 4 2" xfId="28708"/>
    <cellStyle name="Обычный 11 3 4 2 2" xfId="28709"/>
    <cellStyle name="Обычный 11 3 4 2 2 2" xfId="28710"/>
    <cellStyle name="Обычный 11 3 4 2 2 2 2" xfId="28711"/>
    <cellStyle name="Обычный 11 3 4 2 2 3" xfId="28712"/>
    <cellStyle name="Обычный 11 3 4 2 2 3 2" xfId="28713"/>
    <cellStyle name="Обычный 11 3 4 2 2 4" xfId="28714"/>
    <cellStyle name="Обычный 11 3 4 2 2 4 2" xfId="28715"/>
    <cellStyle name="Обычный 11 3 4 2 2 5" xfId="28716"/>
    <cellStyle name="Обычный 11 3 4 2 2 5 2" xfId="28717"/>
    <cellStyle name="Обычный 11 3 4 2 2 6" xfId="28718"/>
    <cellStyle name="Обычный 11 3 4 2 2 6 2" xfId="28719"/>
    <cellStyle name="Обычный 11 3 4 2 2 7" xfId="28720"/>
    <cellStyle name="Обычный 11 3 4 2 3" xfId="28721"/>
    <cellStyle name="Обычный 11 3 4 2 3 2" xfId="28722"/>
    <cellStyle name="Обычный 11 3 4 2 3 2 2" xfId="28723"/>
    <cellStyle name="Обычный 11 3 4 2 3 3" xfId="28724"/>
    <cellStyle name="Обычный 11 3 4 2 3 3 2" xfId="28725"/>
    <cellStyle name="Обычный 11 3 4 2 3 4" xfId="28726"/>
    <cellStyle name="Обычный 11 3 4 2 3 4 2" xfId="28727"/>
    <cellStyle name="Обычный 11 3 4 2 3 5" xfId="28728"/>
    <cellStyle name="Обычный 11 3 4 2 3 5 2" xfId="28729"/>
    <cellStyle name="Обычный 11 3 4 2 3 6" xfId="28730"/>
    <cellStyle name="Обычный 11 3 4 2 3 6 2" xfId="28731"/>
    <cellStyle name="Обычный 11 3 4 2 3 7" xfId="28732"/>
    <cellStyle name="Обычный 11 3 4 2 4" xfId="28733"/>
    <cellStyle name="Обычный 11 3 4 2 4 2" xfId="28734"/>
    <cellStyle name="Обычный 11 3 4 2 5" xfId="28735"/>
    <cellStyle name="Обычный 11 3 4 2 5 2" xfId="28736"/>
    <cellStyle name="Обычный 11 3 4 2 6" xfId="28737"/>
    <cellStyle name="Обычный 11 3 4 2 6 2" xfId="28738"/>
    <cellStyle name="Обычный 11 3 4 2 7" xfId="28739"/>
    <cellStyle name="Обычный 11 3 4 2 7 2" xfId="28740"/>
    <cellStyle name="Обычный 11 3 4 2 8" xfId="28741"/>
    <cellStyle name="Обычный 11 3 4 2 8 2" xfId="28742"/>
    <cellStyle name="Обычный 11 3 4 2 9" xfId="28743"/>
    <cellStyle name="Обычный 11 3 4 3" xfId="28744"/>
    <cellStyle name="Обычный 11 3 4 3 2" xfId="28745"/>
    <cellStyle name="Обычный 11 3 4 4" xfId="28746"/>
    <cellStyle name="Обычный 11 3 4 4 2" xfId="28747"/>
    <cellStyle name="Обычный 11 3 4 5" xfId="28748"/>
    <cellStyle name="Обычный 11 3 4 5 2" xfId="28749"/>
    <cellStyle name="Обычный 11 3 4 6" xfId="28750"/>
    <cellStyle name="Обычный 11 3 4 6 2" xfId="28751"/>
    <cellStyle name="Обычный 11 3 4 7" xfId="28752"/>
    <cellStyle name="Обычный 11 3 4 7 2" xfId="28753"/>
    <cellStyle name="Обычный 11 3 4 8" xfId="28754"/>
    <cellStyle name="Обычный 11 3 5" xfId="28755"/>
    <cellStyle name="Обычный 11 3 5 2" xfId="28756"/>
    <cellStyle name="Обычный 11 3 5 2 2" xfId="28757"/>
    <cellStyle name="Обычный 11 3 5 2 2 2" xfId="28758"/>
    <cellStyle name="Обычный 11 3 5 2 2 2 2" xfId="28759"/>
    <cellStyle name="Обычный 11 3 5 2 2 3" xfId="28760"/>
    <cellStyle name="Обычный 11 3 5 2 2 3 2" xfId="28761"/>
    <cellStyle name="Обычный 11 3 5 2 2 4" xfId="28762"/>
    <cellStyle name="Обычный 11 3 5 2 2 4 2" xfId="28763"/>
    <cellStyle name="Обычный 11 3 5 2 2 5" xfId="28764"/>
    <cellStyle name="Обычный 11 3 5 2 2 5 2" xfId="28765"/>
    <cellStyle name="Обычный 11 3 5 2 2 6" xfId="28766"/>
    <cellStyle name="Обычный 11 3 5 2 2 6 2" xfId="28767"/>
    <cellStyle name="Обычный 11 3 5 2 2 7" xfId="28768"/>
    <cellStyle name="Обычный 11 3 5 2 3" xfId="28769"/>
    <cellStyle name="Обычный 11 3 5 2 3 2" xfId="28770"/>
    <cellStyle name="Обычный 11 3 5 2 3 2 2" xfId="28771"/>
    <cellStyle name="Обычный 11 3 5 2 3 3" xfId="28772"/>
    <cellStyle name="Обычный 11 3 5 2 3 3 2" xfId="28773"/>
    <cellStyle name="Обычный 11 3 5 2 3 4" xfId="28774"/>
    <cellStyle name="Обычный 11 3 5 2 3 4 2" xfId="28775"/>
    <cellStyle name="Обычный 11 3 5 2 3 5" xfId="28776"/>
    <cellStyle name="Обычный 11 3 5 2 3 5 2" xfId="28777"/>
    <cellStyle name="Обычный 11 3 5 2 3 6" xfId="28778"/>
    <cellStyle name="Обычный 11 3 5 2 3 6 2" xfId="28779"/>
    <cellStyle name="Обычный 11 3 5 2 3 7" xfId="28780"/>
    <cellStyle name="Обычный 11 3 5 2 4" xfId="28781"/>
    <cellStyle name="Обычный 11 3 5 2 4 2" xfId="28782"/>
    <cellStyle name="Обычный 11 3 5 2 5" xfId="28783"/>
    <cellStyle name="Обычный 11 3 5 2 5 2" xfId="28784"/>
    <cellStyle name="Обычный 11 3 5 2 6" xfId="28785"/>
    <cellStyle name="Обычный 11 3 5 2 6 2" xfId="28786"/>
    <cellStyle name="Обычный 11 3 5 2 7" xfId="28787"/>
    <cellStyle name="Обычный 11 3 5 2 7 2" xfId="28788"/>
    <cellStyle name="Обычный 11 3 5 2 8" xfId="28789"/>
    <cellStyle name="Обычный 11 3 5 2 8 2" xfId="28790"/>
    <cellStyle name="Обычный 11 3 5 2 9" xfId="28791"/>
    <cellStyle name="Обычный 11 3 5 3" xfId="28792"/>
    <cellStyle name="Обычный 11 3 5 3 2" xfId="28793"/>
    <cellStyle name="Обычный 11 3 5 4" xfId="28794"/>
    <cellStyle name="Обычный 11 3 5 4 2" xfId="28795"/>
    <cellStyle name="Обычный 11 3 5 5" xfId="28796"/>
    <cellStyle name="Обычный 11 3 5 5 2" xfId="28797"/>
    <cellStyle name="Обычный 11 3 5 6" xfId="28798"/>
    <cellStyle name="Обычный 11 3 5 6 2" xfId="28799"/>
    <cellStyle name="Обычный 11 3 5 7" xfId="28800"/>
    <cellStyle name="Обычный 11 3 5 7 2" xfId="28801"/>
    <cellStyle name="Обычный 11 3 5 8" xfId="28802"/>
    <cellStyle name="Обычный 11 3 6" xfId="28803"/>
    <cellStyle name="Обычный 11 3 6 2" xfId="28804"/>
    <cellStyle name="Обычный 11 3 6 2 2" xfId="28805"/>
    <cellStyle name="Обычный 11 3 6 2 2 2" xfId="28806"/>
    <cellStyle name="Обычный 11 3 6 2 2 2 2" xfId="28807"/>
    <cellStyle name="Обычный 11 3 6 2 2 3" xfId="28808"/>
    <cellStyle name="Обычный 11 3 6 2 2 3 2" xfId="28809"/>
    <cellStyle name="Обычный 11 3 6 2 2 4" xfId="28810"/>
    <cellStyle name="Обычный 11 3 6 2 2 4 2" xfId="28811"/>
    <cellStyle name="Обычный 11 3 6 2 2 5" xfId="28812"/>
    <cellStyle name="Обычный 11 3 6 2 2 5 2" xfId="28813"/>
    <cellStyle name="Обычный 11 3 6 2 2 6" xfId="28814"/>
    <cellStyle name="Обычный 11 3 6 2 2 6 2" xfId="28815"/>
    <cellStyle name="Обычный 11 3 6 2 2 7" xfId="28816"/>
    <cellStyle name="Обычный 11 3 6 2 3" xfId="28817"/>
    <cellStyle name="Обычный 11 3 6 2 3 2" xfId="28818"/>
    <cellStyle name="Обычный 11 3 6 2 3 2 2" xfId="28819"/>
    <cellStyle name="Обычный 11 3 6 2 3 3" xfId="28820"/>
    <cellStyle name="Обычный 11 3 6 2 3 3 2" xfId="28821"/>
    <cellStyle name="Обычный 11 3 6 2 3 4" xfId="28822"/>
    <cellStyle name="Обычный 11 3 6 2 3 4 2" xfId="28823"/>
    <cellStyle name="Обычный 11 3 6 2 3 5" xfId="28824"/>
    <cellStyle name="Обычный 11 3 6 2 3 5 2" xfId="28825"/>
    <cellStyle name="Обычный 11 3 6 2 3 6" xfId="28826"/>
    <cellStyle name="Обычный 11 3 6 2 3 6 2" xfId="28827"/>
    <cellStyle name="Обычный 11 3 6 2 3 7" xfId="28828"/>
    <cellStyle name="Обычный 11 3 6 2 4" xfId="28829"/>
    <cellStyle name="Обычный 11 3 6 2 4 2" xfId="28830"/>
    <cellStyle name="Обычный 11 3 6 2 5" xfId="28831"/>
    <cellStyle name="Обычный 11 3 6 2 5 2" xfId="28832"/>
    <cellStyle name="Обычный 11 3 6 2 6" xfId="28833"/>
    <cellStyle name="Обычный 11 3 6 2 6 2" xfId="28834"/>
    <cellStyle name="Обычный 11 3 6 2 7" xfId="28835"/>
    <cellStyle name="Обычный 11 3 6 2 7 2" xfId="28836"/>
    <cellStyle name="Обычный 11 3 6 2 8" xfId="28837"/>
    <cellStyle name="Обычный 11 3 6 2 8 2" xfId="28838"/>
    <cellStyle name="Обычный 11 3 6 2 9" xfId="28839"/>
    <cellStyle name="Обычный 11 3 6 3" xfId="28840"/>
    <cellStyle name="Обычный 11 3 6 3 2" xfId="28841"/>
    <cellStyle name="Обычный 11 3 6 4" xfId="28842"/>
    <cellStyle name="Обычный 11 3 6 4 2" xfId="28843"/>
    <cellStyle name="Обычный 11 3 6 5" xfId="28844"/>
    <cellStyle name="Обычный 11 3 6 5 2" xfId="28845"/>
    <cellStyle name="Обычный 11 3 6 6" xfId="28846"/>
    <cellStyle name="Обычный 11 3 6 6 2" xfId="28847"/>
    <cellStyle name="Обычный 11 3 6 7" xfId="28848"/>
    <cellStyle name="Обычный 11 3 6 7 2" xfId="28849"/>
    <cellStyle name="Обычный 11 3 6 8" xfId="28850"/>
    <cellStyle name="Обычный 11 3 7" xfId="28851"/>
    <cellStyle name="Обычный 11 3 7 2" xfId="28852"/>
    <cellStyle name="Обычный 11 3 7 2 2" xfId="28853"/>
    <cellStyle name="Обычный 11 3 7 2 2 2" xfId="28854"/>
    <cellStyle name="Обычный 11 3 7 2 2 2 2" xfId="28855"/>
    <cellStyle name="Обычный 11 3 7 2 2 3" xfId="28856"/>
    <cellStyle name="Обычный 11 3 7 2 2 3 2" xfId="28857"/>
    <cellStyle name="Обычный 11 3 7 2 2 4" xfId="28858"/>
    <cellStyle name="Обычный 11 3 7 2 2 4 2" xfId="28859"/>
    <cellStyle name="Обычный 11 3 7 2 2 5" xfId="28860"/>
    <cellStyle name="Обычный 11 3 7 2 2 5 2" xfId="28861"/>
    <cellStyle name="Обычный 11 3 7 2 2 6" xfId="28862"/>
    <cellStyle name="Обычный 11 3 7 2 2 6 2" xfId="28863"/>
    <cellStyle name="Обычный 11 3 7 2 2 7" xfId="28864"/>
    <cellStyle name="Обычный 11 3 7 2 3" xfId="28865"/>
    <cellStyle name="Обычный 11 3 7 2 3 2" xfId="28866"/>
    <cellStyle name="Обычный 11 3 7 2 3 2 2" xfId="28867"/>
    <cellStyle name="Обычный 11 3 7 2 3 3" xfId="28868"/>
    <cellStyle name="Обычный 11 3 7 2 3 3 2" xfId="28869"/>
    <cellStyle name="Обычный 11 3 7 2 3 4" xfId="28870"/>
    <cellStyle name="Обычный 11 3 7 2 3 4 2" xfId="28871"/>
    <cellStyle name="Обычный 11 3 7 2 3 5" xfId="28872"/>
    <cellStyle name="Обычный 11 3 7 2 3 5 2" xfId="28873"/>
    <cellStyle name="Обычный 11 3 7 2 3 6" xfId="28874"/>
    <cellStyle name="Обычный 11 3 7 2 3 6 2" xfId="28875"/>
    <cellStyle name="Обычный 11 3 7 2 3 7" xfId="28876"/>
    <cellStyle name="Обычный 11 3 7 2 4" xfId="28877"/>
    <cellStyle name="Обычный 11 3 7 2 4 2" xfId="28878"/>
    <cellStyle name="Обычный 11 3 7 2 5" xfId="28879"/>
    <cellStyle name="Обычный 11 3 7 2 5 2" xfId="28880"/>
    <cellStyle name="Обычный 11 3 7 2 6" xfId="28881"/>
    <cellStyle name="Обычный 11 3 7 2 6 2" xfId="28882"/>
    <cellStyle name="Обычный 11 3 7 2 7" xfId="28883"/>
    <cellStyle name="Обычный 11 3 7 2 7 2" xfId="28884"/>
    <cellStyle name="Обычный 11 3 7 2 8" xfId="28885"/>
    <cellStyle name="Обычный 11 3 7 2 8 2" xfId="28886"/>
    <cellStyle name="Обычный 11 3 7 2 9" xfId="28887"/>
    <cellStyle name="Обычный 11 3 7 3" xfId="28888"/>
    <cellStyle name="Обычный 11 3 7 3 2" xfId="28889"/>
    <cellStyle name="Обычный 11 3 7 4" xfId="28890"/>
    <cellStyle name="Обычный 11 3 7 4 2" xfId="28891"/>
    <cellStyle name="Обычный 11 3 7 5" xfId="28892"/>
    <cellStyle name="Обычный 11 3 7 5 2" xfId="28893"/>
    <cellStyle name="Обычный 11 3 7 6" xfId="28894"/>
    <cellStyle name="Обычный 11 3 7 6 2" xfId="28895"/>
    <cellStyle name="Обычный 11 3 7 7" xfId="28896"/>
    <cellStyle name="Обычный 11 3 7 7 2" xfId="28897"/>
    <cellStyle name="Обычный 11 3 7 8" xfId="28898"/>
    <cellStyle name="Обычный 11 3 8" xfId="28899"/>
    <cellStyle name="Обычный 11 3 8 2" xfId="28900"/>
    <cellStyle name="Обычный 11 3 8 2 2" xfId="28901"/>
    <cellStyle name="Обычный 11 3 8 2 2 2" xfId="28902"/>
    <cellStyle name="Обычный 11 3 8 2 2 2 2" xfId="28903"/>
    <cellStyle name="Обычный 11 3 8 2 2 3" xfId="28904"/>
    <cellStyle name="Обычный 11 3 8 2 2 3 2" xfId="28905"/>
    <cellStyle name="Обычный 11 3 8 2 2 4" xfId="28906"/>
    <cellStyle name="Обычный 11 3 8 2 2 4 2" xfId="28907"/>
    <cellStyle name="Обычный 11 3 8 2 2 5" xfId="28908"/>
    <cellStyle name="Обычный 11 3 8 2 2 5 2" xfId="28909"/>
    <cellStyle name="Обычный 11 3 8 2 2 6" xfId="28910"/>
    <cellStyle name="Обычный 11 3 8 2 2 6 2" xfId="28911"/>
    <cellStyle name="Обычный 11 3 8 2 2 7" xfId="28912"/>
    <cellStyle name="Обычный 11 3 8 2 3" xfId="28913"/>
    <cellStyle name="Обычный 11 3 8 2 3 2" xfId="28914"/>
    <cellStyle name="Обычный 11 3 8 2 3 2 2" xfId="28915"/>
    <cellStyle name="Обычный 11 3 8 2 3 3" xfId="28916"/>
    <cellStyle name="Обычный 11 3 8 2 3 3 2" xfId="28917"/>
    <cellStyle name="Обычный 11 3 8 2 3 4" xfId="28918"/>
    <cellStyle name="Обычный 11 3 8 2 3 4 2" xfId="28919"/>
    <cellStyle name="Обычный 11 3 8 2 3 5" xfId="28920"/>
    <cellStyle name="Обычный 11 3 8 2 3 5 2" xfId="28921"/>
    <cellStyle name="Обычный 11 3 8 2 3 6" xfId="28922"/>
    <cellStyle name="Обычный 11 3 8 2 3 6 2" xfId="28923"/>
    <cellStyle name="Обычный 11 3 8 2 3 7" xfId="28924"/>
    <cellStyle name="Обычный 11 3 8 2 4" xfId="28925"/>
    <cellStyle name="Обычный 11 3 8 2 4 2" xfId="28926"/>
    <cellStyle name="Обычный 11 3 8 2 5" xfId="28927"/>
    <cellStyle name="Обычный 11 3 8 2 5 2" xfId="28928"/>
    <cellStyle name="Обычный 11 3 8 2 6" xfId="28929"/>
    <cellStyle name="Обычный 11 3 8 2 6 2" xfId="28930"/>
    <cellStyle name="Обычный 11 3 8 2 7" xfId="28931"/>
    <cellStyle name="Обычный 11 3 8 2 7 2" xfId="28932"/>
    <cellStyle name="Обычный 11 3 8 2 8" xfId="28933"/>
    <cellStyle name="Обычный 11 3 8 2 8 2" xfId="28934"/>
    <cellStyle name="Обычный 11 3 8 2 9" xfId="28935"/>
    <cellStyle name="Обычный 11 3 8 3" xfId="28936"/>
    <cellStyle name="Обычный 11 3 8 3 2" xfId="28937"/>
    <cellStyle name="Обычный 11 3 8 4" xfId="28938"/>
    <cellStyle name="Обычный 11 3 8 4 2" xfId="28939"/>
    <cellStyle name="Обычный 11 3 8 5" xfId="28940"/>
    <cellStyle name="Обычный 11 3 8 5 2" xfId="28941"/>
    <cellStyle name="Обычный 11 3 8 6" xfId="28942"/>
    <cellStyle name="Обычный 11 3 8 6 2" xfId="28943"/>
    <cellStyle name="Обычный 11 3 8 7" xfId="28944"/>
    <cellStyle name="Обычный 11 3 8 7 2" xfId="28945"/>
    <cellStyle name="Обычный 11 3 8 8" xfId="28946"/>
    <cellStyle name="Обычный 11 3 9" xfId="28947"/>
    <cellStyle name="Обычный 11 3 9 2" xfId="28948"/>
    <cellStyle name="Обычный 11 3 9 2 2" xfId="28949"/>
    <cellStyle name="Обычный 11 3 9 2 2 2" xfId="28950"/>
    <cellStyle name="Обычный 11 3 9 2 2 2 2" xfId="28951"/>
    <cellStyle name="Обычный 11 3 9 2 2 3" xfId="28952"/>
    <cellStyle name="Обычный 11 3 9 2 2 3 2" xfId="28953"/>
    <cellStyle name="Обычный 11 3 9 2 2 4" xfId="28954"/>
    <cellStyle name="Обычный 11 3 9 2 2 4 2" xfId="28955"/>
    <cellStyle name="Обычный 11 3 9 2 2 5" xfId="28956"/>
    <cellStyle name="Обычный 11 3 9 2 2 5 2" xfId="28957"/>
    <cellStyle name="Обычный 11 3 9 2 2 6" xfId="28958"/>
    <cellStyle name="Обычный 11 3 9 2 2 6 2" xfId="28959"/>
    <cellStyle name="Обычный 11 3 9 2 2 7" xfId="28960"/>
    <cellStyle name="Обычный 11 3 9 2 3" xfId="28961"/>
    <cellStyle name="Обычный 11 3 9 2 3 2" xfId="28962"/>
    <cellStyle name="Обычный 11 3 9 2 3 2 2" xfId="28963"/>
    <cellStyle name="Обычный 11 3 9 2 3 3" xfId="28964"/>
    <cellStyle name="Обычный 11 3 9 2 3 3 2" xfId="28965"/>
    <cellStyle name="Обычный 11 3 9 2 3 4" xfId="28966"/>
    <cellStyle name="Обычный 11 3 9 2 3 4 2" xfId="28967"/>
    <cellStyle name="Обычный 11 3 9 2 3 5" xfId="28968"/>
    <cellStyle name="Обычный 11 3 9 2 3 5 2" xfId="28969"/>
    <cellStyle name="Обычный 11 3 9 2 3 6" xfId="28970"/>
    <cellStyle name="Обычный 11 3 9 2 3 6 2" xfId="28971"/>
    <cellStyle name="Обычный 11 3 9 2 3 7" xfId="28972"/>
    <cellStyle name="Обычный 11 3 9 2 4" xfId="28973"/>
    <cellStyle name="Обычный 11 3 9 2 4 2" xfId="28974"/>
    <cellStyle name="Обычный 11 3 9 2 5" xfId="28975"/>
    <cellStyle name="Обычный 11 3 9 2 5 2" xfId="28976"/>
    <cellStyle name="Обычный 11 3 9 2 6" xfId="28977"/>
    <cellStyle name="Обычный 11 3 9 2 6 2" xfId="28978"/>
    <cellStyle name="Обычный 11 3 9 2 7" xfId="28979"/>
    <cellStyle name="Обычный 11 3 9 2 7 2" xfId="28980"/>
    <cellStyle name="Обычный 11 3 9 2 8" xfId="28981"/>
    <cellStyle name="Обычный 11 3 9 2 8 2" xfId="28982"/>
    <cellStyle name="Обычный 11 3 9 2 9" xfId="28983"/>
    <cellStyle name="Обычный 11 3 9 3" xfId="28984"/>
    <cellStyle name="Обычный 11 3 9 3 2" xfId="28985"/>
    <cellStyle name="Обычный 11 3 9 4" xfId="28986"/>
    <cellStyle name="Обычный 11 3 9 4 2" xfId="28987"/>
    <cellStyle name="Обычный 11 3 9 5" xfId="28988"/>
    <cellStyle name="Обычный 11 3 9 5 2" xfId="28989"/>
    <cellStyle name="Обычный 11 3 9 6" xfId="28990"/>
    <cellStyle name="Обычный 11 3 9 6 2" xfId="28991"/>
    <cellStyle name="Обычный 11 3 9 7" xfId="28992"/>
    <cellStyle name="Обычный 11 3 9 7 2" xfId="28993"/>
    <cellStyle name="Обычный 11 3 9 8" xfId="28994"/>
    <cellStyle name="Обычный 11 30" xfId="28995"/>
    <cellStyle name="Обычный 11 30 2" xfId="28996"/>
    <cellStyle name="Обычный 11 30 2 2" xfId="28997"/>
    <cellStyle name="Обычный 11 30 3" xfId="28998"/>
    <cellStyle name="Обычный 11 30 3 2" xfId="28999"/>
    <cellStyle name="Обычный 11 30 4" xfId="29000"/>
    <cellStyle name="Обычный 11 30 4 2" xfId="29001"/>
    <cellStyle name="Обычный 11 30 5" xfId="29002"/>
    <cellStyle name="Обычный 11 30 5 2" xfId="29003"/>
    <cellStyle name="Обычный 11 30 6" xfId="29004"/>
    <cellStyle name="Обычный 11 30 6 2" xfId="29005"/>
    <cellStyle name="Обычный 11 30 7" xfId="29006"/>
    <cellStyle name="Обычный 11 31" xfId="29007"/>
    <cellStyle name="Обычный 11 31 2" xfId="29008"/>
    <cellStyle name="Обычный 11 31 2 2" xfId="29009"/>
    <cellStyle name="Обычный 11 31 3" xfId="29010"/>
    <cellStyle name="Обычный 11 31 3 2" xfId="29011"/>
    <cellStyle name="Обычный 11 31 4" xfId="29012"/>
    <cellStyle name="Обычный 11 31 4 2" xfId="29013"/>
    <cellStyle name="Обычный 11 31 5" xfId="29014"/>
    <cellStyle name="Обычный 11 31 5 2" xfId="29015"/>
    <cellStyle name="Обычный 11 31 6" xfId="29016"/>
    <cellStyle name="Обычный 11 31 6 2" xfId="29017"/>
    <cellStyle name="Обычный 11 31 7" xfId="29018"/>
    <cellStyle name="Обычный 11 32" xfId="29019"/>
    <cellStyle name="Обычный 11 32 2" xfId="29020"/>
    <cellStyle name="Обычный 11 32 2 2" xfId="29021"/>
    <cellStyle name="Обычный 11 32 3" xfId="29022"/>
    <cellStyle name="Обычный 11 32 3 2" xfId="29023"/>
    <cellStyle name="Обычный 11 32 4" xfId="29024"/>
    <cellStyle name="Обычный 11 32 4 2" xfId="29025"/>
    <cellStyle name="Обычный 11 32 5" xfId="29026"/>
    <cellStyle name="Обычный 11 32 5 2" xfId="29027"/>
    <cellStyle name="Обычный 11 32 6" xfId="29028"/>
    <cellStyle name="Обычный 11 32 6 2" xfId="29029"/>
    <cellStyle name="Обычный 11 32 7" xfId="29030"/>
    <cellStyle name="Обычный 11 33" xfId="29031"/>
    <cellStyle name="Обычный 11 33 2" xfId="29032"/>
    <cellStyle name="Обычный 11 33 2 2" xfId="29033"/>
    <cellStyle name="Обычный 11 33 3" xfId="29034"/>
    <cellStyle name="Обычный 11 33 3 2" xfId="29035"/>
    <cellStyle name="Обычный 11 33 4" xfId="29036"/>
    <cellStyle name="Обычный 11 33 4 2" xfId="29037"/>
    <cellStyle name="Обычный 11 33 5" xfId="29038"/>
    <cellStyle name="Обычный 11 33 5 2" xfId="29039"/>
    <cellStyle name="Обычный 11 33 6" xfId="29040"/>
    <cellStyle name="Обычный 11 33 6 2" xfId="29041"/>
    <cellStyle name="Обычный 11 33 7" xfId="29042"/>
    <cellStyle name="Обычный 11 34" xfId="29043"/>
    <cellStyle name="Обычный 11 34 2" xfId="29044"/>
    <cellStyle name="Обычный 11 34 2 2" xfId="29045"/>
    <cellStyle name="Обычный 11 34 3" xfId="29046"/>
    <cellStyle name="Обычный 11 34 3 2" xfId="29047"/>
    <cellStyle name="Обычный 11 34 4" xfId="29048"/>
    <cellStyle name="Обычный 11 34 4 2" xfId="29049"/>
    <cellStyle name="Обычный 11 34 5" xfId="29050"/>
    <cellStyle name="Обычный 11 34 5 2" xfId="29051"/>
    <cellStyle name="Обычный 11 34 6" xfId="29052"/>
    <cellStyle name="Обычный 11 34 6 2" xfId="29053"/>
    <cellStyle name="Обычный 11 34 7" xfId="29054"/>
    <cellStyle name="Обычный 11 35" xfId="29055"/>
    <cellStyle name="Обычный 11 35 2" xfId="29056"/>
    <cellStyle name="Обычный 11 35 2 2" xfId="29057"/>
    <cellStyle name="Обычный 11 35 3" xfId="29058"/>
    <cellStyle name="Обычный 11 35 3 2" xfId="29059"/>
    <cellStyle name="Обычный 11 35 4" xfId="29060"/>
    <cellStyle name="Обычный 11 35 4 2" xfId="29061"/>
    <cellStyle name="Обычный 11 35 5" xfId="29062"/>
    <cellStyle name="Обычный 11 35 5 2" xfId="29063"/>
    <cellStyle name="Обычный 11 35 6" xfId="29064"/>
    <cellStyle name="Обычный 11 35 6 2" xfId="29065"/>
    <cellStyle name="Обычный 11 35 7" xfId="29066"/>
    <cellStyle name="Обычный 11 36" xfId="29067"/>
    <cellStyle name="Обычный 11 36 2" xfId="29068"/>
    <cellStyle name="Обычный 11 36 2 2" xfId="29069"/>
    <cellStyle name="Обычный 11 36 3" xfId="29070"/>
    <cellStyle name="Обычный 11 36 3 2" xfId="29071"/>
    <cellStyle name="Обычный 11 36 4" xfId="29072"/>
    <cellStyle name="Обычный 11 36 4 2" xfId="29073"/>
    <cellStyle name="Обычный 11 36 5" xfId="29074"/>
    <cellStyle name="Обычный 11 36 5 2" xfId="29075"/>
    <cellStyle name="Обычный 11 36 6" xfId="29076"/>
    <cellStyle name="Обычный 11 36 6 2" xfId="29077"/>
    <cellStyle name="Обычный 11 36 7" xfId="29078"/>
    <cellStyle name="Обычный 11 37" xfId="29079"/>
    <cellStyle name="Обычный 11 38" xfId="29080"/>
    <cellStyle name="Обычный 11 4" xfId="29081"/>
    <cellStyle name="Обычный 11 4 2" xfId="29082"/>
    <cellStyle name="Обычный 11 4 3" xfId="29083"/>
    <cellStyle name="Обычный 11 4 4" xfId="29084"/>
    <cellStyle name="Обычный 11 4 5" xfId="29085"/>
    <cellStyle name="Обычный 11 4 6" xfId="29086"/>
    <cellStyle name="Обычный 11 4 7" xfId="29087"/>
    <cellStyle name="Обычный 11 5" xfId="29088"/>
    <cellStyle name="Обычный 11 5 2" xfId="29089"/>
    <cellStyle name="Обычный 11 6" xfId="29090"/>
    <cellStyle name="Обычный 11 6 2" xfId="29091"/>
    <cellStyle name="Обычный 11 7" xfId="29092"/>
    <cellStyle name="Обычный 11 7 2" xfId="29093"/>
    <cellStyle name="Обычный 11 8" xfId="29094"/>
    <cellStyle name="Обычный 11 8 2" xfId="29095"/>
    <cellStyle name="Обычный 11 9" xfId="29096"/>
    <cellStyle name="Обычный 11 9 2" xfId="29097"/>
    <cellStyle name="Обычный 11_АБ_2010_сводный_24 03 (2)" xfId="29098"/>
    <cellStyle name="Обычный 110" xfId="29099"/>
    <cellStyle name="Обычный 110 2" xfId="29100"/>
    <cellStyle name="Обычный 111" xfId="29101"/>
    <cellStyle name="Обычный 111 2" xfId="29102"/>
    <cellStyle name="Обычный 112" xfId="29103"/>
    <cellStyle name="Обычный 112 2" xfId="29104"/>
    <cellStyle name="Обычный 113" xfId="29105"/>
    <cellStyle name="Обычный 113 2" xfId="29106"/>
    <cellStyle name="Обычный 114" xfId="29107"/>
    <cellStyle name="Обычный 114 2" xfId="29108"/>
    <cellStyle name="Обычный 115" xfId="29109"/>
    <cellStyle name="Обычный 115 2" xfId="29110"/>
    <cellStyle name="Обычный 116" xfId="29111"/>
    <cellStyle name="Обычный 116 2" xfId="29112"/>
    <cellStyle name="Обычный 117" xfId="29113"/>
    <cellStyle name="Обычный 117 2" xfId="29114"/>
    <cellStyle name="Обычный 118" xfId="29115"/>
    <cellStyle name="Обычный 118 2" xfId="29116"/>
    <cellStyle name="Обычный 119" xfId="29117"/>
    <cellStyle name="Обычный 119 2" xfId="29118"/>
    <cellStyle name="Обычный 12" xfId="29119"/>
    <cellStyle name="Обычный 12 10" xfId="29120"/>
    <cellStyle name="Обычный 12 10 2" xfId="29121"/>
    <cellStyle name="Обычный 12 11" xfId="29122"/>
    <cellStyle name="Обычный 12 11 2" xfId="29123"/>
    <cellStyle name="Обычный 12 12" xfId="29124"/>
    <cellStyle name="Обычный 12 12 2" xfId="29125"/>
    <cellStyle name="Обычный 12 13" xfId="29126"/>
    <cellStyle name="Обычный 12 13 2" xfId="29127"/>
    <cellStyle name="Обычный 12 14" xfId="29128"/>
    <cellStyle name="Обычный 12 14 2" xfId="29129"/>
    <cellStyle name="Обычный 12 15" xfId="29130"/>
    <cellStyle name="Обычный 12 15 2" xfId="29131"/>
    <cellStyle name="Обычный 12 16" xfId="29132"/>
    <cellStyle name="Обычный 12 16 2" xfId="29133"/>
    <cellStyle name="Обычный 12 17" xfId="29134"/>
    <cellStyle name="Обычный 12 17 2" xfId="29135"/>
    <cellStyle name="Обычный 12 18" xfId="29136"/>
    <cellStyle name="Обычный 12 18 2" xfId="29137"/>
    <cellStyle name="Обычный 12 18 2 2" xfId="29138"/>
    <cellStyle name="Обычный 12 18 3" xfId="29139"/>
    <cellStyle name="Обычный 12 18 3 2" xfId="29140"/>
    <cellStyle name="Обычный 12 18 4" xfId="29141"/>
    <cellStyle name="Обычный 12 18 4 2" xfId="29142"/>
    <cellStyle name="Обычный 12 18 5" xfId="29143"/>
    <cellStyle name="Обычный 12 18 5 2" xfId="29144"/>
    <cellStyle name="Обычный 12 18 6" xfId="29145"/>
    <cellStyle name="Обычный 12 18 6 2" xfId="29146"/>
    <cellStyle name="Обычный 12 18 7" xfId="29147"/>
    <cellStyle name="Обычный 12 19" xfId="29148"/>
    <cellStyle name="Обычный 12 19 2" xfId="29149"/>
    <cellStyle name="Обычный 12 19 2 2" xfId="29150"/>
    <cellStyle name="Обычный 12 19 3" xfId="29151"/>
    <cellStyle name="Обычный 12 19 3 2" xfId="29152"/>
    <cellStyle name="Обычный 12 19 4" xfId="29153"/>
    <cellStyle name="Обычный 12 19 4 2" xfId="29154"/>
    <cellStyle name="Обычный 12 19 5" xfId="29155"/>
    <cellStyle name="Обычный 12 19 5 2" xfId="29156"/>
    <cellStyle name="Обычный 12 19 6" xfId="29157"/>
    <cellStyle name="Обычный 12 19 6 2" xfId="29158"/>
    <cellStyle name="Обычный 12 19 7" xfId="29159"/>
    <cellStyle name="Обычный 12 2" xfId="29160"/>
    <cellStyle name="Обычный 12 2 10" xfId="29161"/>
    <cellStyle name="Обычный 12 2 11" xfId="29162"/>
    <cellStyle name="Обычный 12 2 12" xfId="29163"/>
    <cellStyle name="Обычный 12 2 13" xfId="29164"/>
    <cellStyle name="Обычный 12 2 14" xfId="29165"/>
    <cellStyle name="Обычный 12 2 15" xfId="29166"/>
    <cellStyle name="Обычный 12 2 16" xfId="29167"/>
    <cellStyle name="Обычный 12 2 17" xfId="29168"/>
    <cellStyle name="Обычный 12 2 2" xfId="29169"/>
    <cellStyle name="Обычный 12 2 2 10" xfId="29170"/>
    <cellStyle name="Обычный 12 2 2 11" xfId="29171"/>
    <cellStyle name="Обычный 12 2 2 12" xfId="29172"/>
    <cellStyle name="Обычный 12 2 2 13" xfId="29173"/>
    <cellStyle name="Обычный 12 2 2 14" xfId="29174"/>
    <cellStyle name="Обычный 12 2 2 15" xfId="29175"/>
    <cellStyle name="Обычный 12 2 2 2" xfId="29176"/>
    <cellStyle name="Обычный 12 2 2 3" xfId="29177"/>
    <cellStyle name="Обычный 12 2 2 4" xfId="29178"/>
    <cellStyle name="Обычный 12 2 2 5" xfId="29179"/>
    <cellStyle name="Обычный 12 2 2 6" xfId="29180"/>
    <cellStyle name="Обычный 12 2 2 7" xfId="29181"/>
    <cellStyle name="Обычный 12 2 2 8" xfId="29182"/>
    <cellStyle name="Обычный 12 2 2 9" xfId="29183"/>
    <cellStyle name="Обычный 12 2 3" xfId="29184"/>
    <cellStyle name="Обычный 12 2 3 10" xfId="29185"/>
    <cellStyle name="Обычный 12 2 3 11" xfId="29186"/>
    <cellStyle name="Обычный 12 2 3 12" xfId="29187"/>
    <cellStyle name="Обычный 12 2 3 13" xfId="29188"/>
    <cellStyle name="Обычный 12 2 3 14" xfId="29189"/>
    <cellStyle name="Обычный 12 2 3 15" xfId="29190"/>
    <cellStyle name="Обычный 12 2 3 2" xfId="29191"/>
    <cellStyle name="Обычный 12 2 3 3" xfId="29192"/>
    <cellStyle name="Обычный 12 2 3 4" xfId="29193"/>
    <cellStyle name="Обычный 12 2 3 5" xfId="29194"/>
    <cellStyle name="Обычный 12 2 3 6" xfId="29195"/>
    <cellStyle name="Обычный 12 2 3 7" xfId="29196"/>
    <cellStyle name="Обычный 12 2 3 8" xfId="29197"/>
    <cellStyle name="Обычный 12 2 3 9" xfId="29198"/>
    <cellStyle name="Обычный 12 2 4" xfId="29199"/>
    <cellStyle name="Обычный 12 2 4 10" xfId="29200"/>
    <cellStyle name="Обычный 12 2 4 11" xfId="29201"/>
    <cellStyle name="Обычный 12 2 4 12" xfId="29202"/>
    <cellStyle name="Обычный 12 2 4 13" xfId="29203"/>
    <cellStyle name="Обычный 12 2 4 14" xfId="29204"/>
    <cellStyle name="Обычный 12 2 4 2" xfId="29205"/>
    <cellStyle name="Обычный 12 2 4 3" xfId="29206"/>
    <cellStyle name="Обычный 12 2 4 4" xfId="29207"/>
    <cellStyle name="Обычный 12 2 4 5" xfId="29208"/>
    <cellStyle name="Обычный 12 2 4 6" xfId="29209"/>
    <cellStyle name="Обычный 12 2 4 7" xfId="29210"/>
    <cellStyle name="Обычный 12 2 4 8" xfId="29211"/>
    <cellStyle name="Обычный 12 2 4 9" xfId="29212"/>
    <cellStyle name="Обычный 12 2 5" xfId="29213"/>
    <cellStyle name="Обычный 12 2 6" xfId="29214"/>
    <cellStyle name="Обычный 12 2 7" xfId="29215"/>
    <cellStyle name="Обычный 12 2 8" xfId="29216"/>
    <cellStyle name="Обычный 12 2 9" xfId="29217"/>
    <cellStyle name="Обычный 12 20" xfId="29218"/>
    <cellStyle name="Обычный 12 20 2" xfId="29219"/>
    <cellStyle name="Обычный 12 21" xfId="29220"/>
    <cellStyle name="Обычный 12 21 2" xfId="29221"/>
    <cellStyle name="Обычный 12 21 2 2" xfId="29222"/>
    <cellStyle name="Обычный 12 21 3" xfId="29223"/>
    <cellStyle name="Обычный 12 21 3 2" xfId="29224"/>
    <cellStyle name="Обычный 12 21 4" xfId="29225"/>
    <cellStyle name="Обычный 12 21 4 2" xfId="29226"/>
    <cellStyle name="Обычный 12 21 5" xfId="29227"/>
    <cellStyle name="Обычный 12 21 5 2" xfId="29228"/>
    <cellStyle name="Обычный 12 21 6" xfId="29229"/>
    <cellStyle name="Обычный 12 21 6 2" xfId="29230"/>
    <cellStyle name="Обычный 12 21 7" xfId="29231"/>
    <cellStyle name="Обычный 12 22" xfId="29232"/>
    <cellStyle name="Обычный 12 22 2" xfId="29233"/>
    <cellStyle name="Обычный 12 22 2 2" xfId="29234"/>
    <cellStyle name="Обычный 12 22 3" xfId="29235"/>
    <cellStyle name="Обычный 12 22 3 2" xfId="29236"/>
    <cellStyle name="Обычный 12 22 4" xfId="29237"/>
    <cellStyle name="Обычный 12 22 4 2" xfId="29238"/>
    <cellStyle name="Обычный 12 22 5" xfId="29239"/>
    <cellStyle name="Обычный 12 22 5 2" xfId="29240"/>
    <cellStyle name="Обычный 12 22 6" xfId="29241"/>
    <cellStyle name="Обычный 12 22 6 2" xfId="29242"/>
    <cellStyle name="Обычный 12 22 7" xfId="29243"/>
    <cellStyle name="Обычный 12 23" xfId="29244"/>
    <cellStyle name="Обычный 12 23 2" xfId="29245"/>
    <cellStyle name="Обычный 12 23 2 2" xfId="29246"/>
    <cellStyle name="Обычный 12 23 3" xfId="29247"/>
    <cellStyle name="Обычный 12 23 3 2" xfId="29248"/>
    <cellStyle name="Обычный 12 23 4" xfId="29249"/>
    <cellStyle name="Обычный 12 23 4 2" xfId="29250"/>
    <cellStyle name="Обычный 12 23 5" xfId="29251"/>
    <cellStyle name="Обычный 12 23 5 2" xfId="29252"/>
    <cellStyle name="Обычный 12 23 6" xfId="29253"/>
    <cellStyle name="Обычный 12 23 6 2" xfId="29254"/>
    <cellStyle name="Обычный 12 23 7" xfId="29255"/>
    <cellStyle name="Обычный 12 24" xfId="29256"/>
    <cellStyle name="Обычный 12 24 2" xfId="29257"/>
    <cellStyle name="Обычный 12 24 2 2" xfId="29258"/>
    <cellStyle name="Обычный 12 24 3" xfId="29259"/>
    <cellStyle name="Обычный 12 24 3 2" xfId="29260"/>
    <cellStyle name="Обычный 12 24 4" xfId="29261"/>
    <cellStyle name="Обычный 12 24 4 2" xfId="29262"/>
    <cellStyle name="Обычный 12 24 5" xfId="29263"/>
    <cellStyle name="Обычный 12 24 5 2" xfId="29264"/>
    <cellStyle name="Обычный 12 24 6" xfId="29265"/>
    <cellStyle name="Обычный 12 24 6 2" xfId="29266"/>
    <cellStyle name="Обычный 12 24 7" xfId="29267"/>
    <cellStyle name="Обычный 12 25" xfId="29268"/>
    <cellStyle name="Обычный 12 25 2" xfId="29269"/>
    <cellStyle name="Обычный 12 25 2 2" xfId="29270"/>
    <cellStyle name="Обычный 12 25 3" xfId="29271"/>
    <cellStyle name="Обычный 12 25 3 2" xfId="29272"/>
    <cellStyle name="Обычный 12 25 4" xfId="29273"/>
    <cellStyle name="Обычный 12 25 4 2" xfId="29274"/>
    <cellStyle name="Обычный 12 25 5" xfId="29275"/>
    <cellStyle name="Обычный 12 25 5 2" xfId="29276"/>
    <cellStyle name="Обычный 12 25 6" xfId="29277"/>
    <cellStyle name="Обычный 12 25 6 2" xfId="29278"/>
    <cellStyle name="Обычный 12 25 7" xfId="29279"/>
    <cellStyle name="Обычный 12 26" xfId="29280"/>
    <cellStyle name="Обычный 12 26 2" xfId="29281"/>
    <cellStyle name="Обычный 12 26 2 2" xfId="29282"/>
    <cellStyle name="Обычный 12 26 3" xfId="29283"/>
    <cellStyle name="Обычный 12 26 3 2" xfId="29284"/>
    <cellStyle name="Обычный 12 26 4" xfId="29285"/>
    <cellStyle name="Обычный 12 26 4 2" xfId="29286"/>
    <cellStyle name="Обычный 12 26 5" xfId="29287"/>
    <cellStyle name="Обычный 12 26 5 2" xfId="29288"/>
    <cellStyle name="Обычный 12 26 6" xfId="29289"/>
    <cellStyle name="Обычный 12 26 6 2" xfId="29290"/>
    <cellStyle name="Обычный 12 26 7" xfId="29291"/>
    <cellStyle name="Обычный 12 27" xfId="29292"/>
    <cellStyle name="Обычный 12 27 2" xfId="29293"/>
    <cellStyle name="Обычный 12 27 2 2" xfId="29294"/>
    <cellStyle name="Обычный 12 27 3" xfId="29295"/>
    <cellStyle name="Обычный 12 27 3 2" xfId="29296"/>
    <cellStyle name="Обычный 12 27 4" xfId="29297"/>
    <cellStyle name="Обычный 12 27 4 2" xfId="29298"/>
    <cellStyle name="Обычный 12 27 5" xfId="29299"/>
    <cellStyle name="Обычный 12 27 5 2" xfId="29300"/>
    <cellStyle name="Обычный 12 27 6" xfId="29301"/>
    <cellStyle name="Обычный 12 27 6 2" xfId="29302"/>
    <cellStyle name="Обычный 12 27 7" xfId="29303"/>
    <cellStyle name="Обычный 12 28" xfId="29304"/>
    <cellStyle name="Обычный 12 28 2" xfId="29305"/>
    <cellStyle name="Обычный 12 28 2 2" xfId="29306"/>
    <cellStyle name="Обычный 12 28 3" xfId="29307"/>
    <cellStyle name="Обычный 12 28 3 2" xfId="29308"/>
    <cellStyle name="Обычный 12 28 4" xfId="29309"/>
    <cellStyle name="Обычный 12 28 4 2" xfId="29310"/>
    <cellStyle name="Обычный 12 28 5" xfId="29311"/>
    <cellStyle name="Обычный 12 28 5 2" xfId="29312"/>
    <cellStyle name="Обычный 12 28 6" xfId="29313"/>
    <cellStyle name="Обычный 12 28 6 2" xfId="29314"/>
    <cellStyle name="Обычный 12 28 7" xfId="29315"/>
    <cellStyle name="Обычный 12 29" xfId="29316"/>
    <cellStyle name="Обычный 12 29 2" xfId="29317"/>
    <cellStyle name="Обычный 12 29 2 2" xfId="29318"/>
    <cellStyle name="Обычный 12 29 3" xfId="29319"/>
    <cellStyle name="Обычный 12 29 3 2" xfId="29320"/>
    <cellStyle name="Обычный 12 29 4" xfId="29321"/>
    <cellStyle name="Обычный 12 29 4 2" xfId="29322"/>
    <cellStyle name="Обычный 12 29 5" xfId="29323"/>
    <cellStyle name="Обычный 12 29 5 2" xfId="29324"/>
    <cellStyle name="Обычный 12 29 6" xfId="29325"/>
    <cellStyle name="Обычный 12 29 6 2" xfId="29326"/>
    <cellStyle name="Обычный 12 29 7" xfId="29327"/>
    <cellStyle name="Обычный 12 3" xfId="29328"/>
    <cellStyle name="Обычный 12 3 2" xfId="29329"/>
    <cellStyle name="Обычный 12 3 3" xfId="29330"/>
    <cellStyle name="Обычный 12 3 4" xfId="29331"/>
    <cellStyle name="Обычный 12 3 5" xfId="29332"/>
    <cellStyle name="Обычный 12 30" xfId="29333"/>
    <cellStyle name="Обычный 12 30 2" xfId="29334"/>
    <cellStyle name="Обычный 12 30 2 2" xfId="29335"/>
    <cellStyle name="Обычный 12 30 3" xfId="29336"/>
    <cellStyle name="Обычный 12 30 3 2" xfId="29337"/>
    <cellStyle name="Обычный 12 30 4" xfId="29338"/>
    <cellStyle name="Обычный 12 30 4 2" xfId="29339"/>
    <cellStyle name="Обычный 12 30 5" xfId="29340"/>
    <cellStyle name="Обычный 12 30 5 2" xfId="29341"/>
    <cellStyle name="Обычный 12 30 6" xfId="29342"/>
    <cellStyle name="Обычный 12 30 6 2" xfId="29343"/>
    <cellStyle name="Обычный 12 30 7" xfId="29344"/>
    <cellStyle name="Обычный 12 31" xfId="29345"/>
    <cellStyle name="Обычный 12 31 2" xfId="29346"/>
    <cellStyle name="Обычный 12 31 2 2" xfId="29347"/>
    <cellStyle name="Обычный 12 31 3" xfId="29348"/>
    <cellStyle name="Обычный 12 31 3 2" xfId="29349"/>
    <cellStyle name="Обычный 12 31 4" xfId="29350"/>
    <cellStyle name="Обычный 12 31 4 2" xfId="29351"/>
    <cellStyle name="Обычный 12 31 5" xfId="29352"/>
    <cellStyle name="Обычный 12 31 5 2" xfId="29353"/>
    <cellStyle name="Обычный 12 31 6" xfId="29354"/>
    <cellStyle name="Обычный 12 31 6 2" xfId="29355"/>
    <cellStyle name="Обычный 12 31 7" xfId="29356"/>
    <cellStyle name="Обычный 12 32" xfId="29357"/>
    <cellStyle name="Обычный 12 32 2" xfId="29358"/>
    <cellStyle name="Обычный 12 32 2 2" xfId="29359"/>
    <cellStyle name="Обычный 12 32 3" xfId="29360"/>
    <cellStyle name="Обычный 12 32 3 2" xfId="29361"/>
    <cellStyle name="Обычный 12 32 4" xfId="29362"/>
    <cellStyle name="Обычный 12 32 4 2" xfId="29363"/>
    <cellStyle name="Обычный 12 32 5" xfId="29364"/>
    <cellStyle name="Обычный 12 32 5 2" xfId="29365"/>
    <cellStyle name="Обычный 12 32 6" xfId="29366"/>
    <cellStyle name="Обычный 12 32 6 2" xfId="29367"/>
    <cellStyle name="Обычный 12 32 7" xfId="29368"/>
    <cellStyle name="Обычный 12 33" xfId="29369"/>
    <cellStyle name="Обычный 12 33 2" xfId="29370"/>
    <cellStyle name="Обычный 12 33 2 2" xfId="29371"/>
    <cellStyle name="Обычный 12 33 3" xfId="29372"/>
    <cellStyle name="Обычный 12 33 3 2" xfId="29373"/>
    <cellStyle name="Обычный 12 33 4" xfId="29374"/>
    <cellStyle name="Обычный 12 33 4 2" xfId="29375"/>
    <cellStyle name="Обычный 12 33 5" xfId="29376"/>
    <cellStyle name="Обычный 12 33 5 2" xfId="29377"/>
    <cellStyle name="Обычный 12 33 6" xfId="29378"/>
    <cellStyle name="Обычный 12 33 6 2" xfId="29379"/>
    <cellStyle name="Обычный 12 33 7" xfId="29380"/>
    <cellStyle name="Обычный 12 34" xfId="29381"/>
    <cellStyle name="Обычный 12 34 2" xfId="29382"/>
    <cellStyle name="Обычный 12 34 2 2" xfId="29383"/>
    <cellStyle name="Обычный 12 34 3" xfId="29384"/>
    <cellStyle name="Обычный 12 34 3 2" xfId="29385"/>
    <cellStyle name="Обычный 12 34 4" xfId="29386"/>
    <cellStyle name="Обычный 12 34 4 2" xfId="29387"/>
    <cellStyle name="Обычный 12 34 5" xfId="29388"/>
    <cellStyle name="Обычный 12 34 5 2" xfId="29389"/>
    <cellStyle name="Обычный 12 34 6" xfId="29390"/>
    <cellStyle name="Обычный 12 34 6 2" xfId="29391"/>
    <cellStyle name="Обычный 12 34 7" xfId="29392"/>
    <cellStyle name="Обычный 12 35" xfId="29393"/>
    <cellStyle name="Обычный 12 35 2" xfId="29394"/>
    <cellStyle name="Обычный 12 35 2 2" xfId="29395"/>
    <cellStyle name="Обычный 12 35 3" xfId="29396"/>
    <cellStyle name="Обычный 12 35 3 2" xfId="29397"/>
    <cellStyle name="Обычный 12 35 4" xfId="29398"/>
    <cellStyle name="Обычный 12 35 4 2" xfId="29399"/>
    <cellStyle name="Обычный 12 35 5" xfId="29400"/>
    <cellStyle name="Обычный 12 35 5 2" xfId="29401"/>
    <cellStyle name="Обычный 12 35 6" xfId="29402"/>
    <cellStyle name="Обычный 12 35 6 2" xfId="29403"/>
    <cellStyle name="Обычный 12 35 7" xfId="29404"/>
    <cellStyle name="Обычный 12 36" xfId="29405"/>
    <cellStyle name="Обычный 12 36 2" xfId="29406"/>
    <cellStyle name="Обычный 12 36 2 2" xfId="29407"/>
    <cellStyle name="Обычный 12 36 3" xfId="29408"/>
    <cellStyle name="Обычный 12 36 3 2" xfId="29409"/>
    <cellStyle name="Обычный 12 36 4" xfId="29410"/>
    <cellStyle name="Обычный 12 36 4 2" xfId="29411"/>
    <cellStyle name="Обычный 12 36 5" xfId="29412"/>
    <cellStyle name="Обычный 12 36 5 2" xfId="29413"/>
    <cellStyle name="Обычный 12 36 6" xfId="29414"/>
    <cellStyle name="Обычный 12 36 6 2" xfId="29415"/>
    <cellStyle name="Обычный 12 36 7" xfId="29416"/>
    <cellStyle name="Обычный 12 37" xfId="29417"/>
    <cellStyle name="Обычный 12 38" xfId="29418"/>
    <cellStyle name="Обычный 12 4" xfId="29419"/>
    <cellStyle name="Обычный 12 4 2" xfId="29420"/>
    <cellStyle name="Обычный 12 4 3" xfId="29421"/>
    <cellStyle name="Обычный 12 5" xfId="29422"/>
    <cellStyle name="Обычный 12 5 2" xfId="29423"/>
    <cellStyle name="Обычный 12 6" xfId="29424"/>
    <cellStyle name="Обычный 12 6 2" xfId="29425"/>
    <cellStyle name="Обычный 12 7" xfId="29426"/>
    <cellStyle name="Обычный 12 7 2" xfId="29427"/>
    <cellStyle name="Обычный 12 8" xfId="29428"/>
    <cellStyle name="Обычный 12 8 2" xfId="29429"/>
    <cellStyle name="Обычный 12 9" xfId="29430"/>
    <cellStyle name="Обычный 12 9 2" xfId="29431"/>
    <cellStyle name="Обычный 12_Realizaciya_produkcii_19_03_2010g_(v_kazcink)2" xfId="29432"/>
    <cellStyle name="Обычный 120" xfId="29433"/>
    <cellStyle name="Обычный 120 2" xfId="29434"/>
    <cellStyle name="Обычный 121" xfId="29435"/>
    <cellStyle name="Обычный 121 2" xfId="29436"/>
    <cellStyle name="Обычный 122" xfId="29437"/>
    <cellStyle name="Обычный 122 2" xfId="29438"/>
    <cellStyle name="Обычный 123" xfId="29439"/>
    <cellStyle name="Обычный 123 2" xfId="29440"/>
    <cellStyle name="Обычный 124" xfId="29441"/>
    <cellStyle name="Обычный 124 2" xfId="29442"/>
    <cellStyle name="Обычный 125" xfId="29443"/>
    <cellStyle name="Обычный 125 2" xfId="29444"/>
    <cellStyle name="Обычный 126" xfId="29445"/>
    <cellStyle name="Обычный 126 2" xfId="29446"/>
    <cellStyle name="Обычный 127" xfId="29447"/>
    <cellStyle name="Обычный 127 2" xfId="29448"/>
    <cellStyle name="Обычный 128" xfId="29449"/>
    <cellStyle name="Обычный 128 2" xfId="29450"/>
    <cellStyle name="Обычный 129" xfId="29451"/>
    <cellStyle name="Обычный 129 2" xfId="29452"/>
    <cellStyle name="Обычный 13" xfId="29453"/>
    <cellStyle name="Обычный 13 10" xfId="29454"/>
    <cellStyle name="Обычный 13 10 2" xfId="29455"/>
    <cellStyle name="Обычный 13 11" xfId="29456"/>
    <cellStyle name="Обычный 13 11 2" xfId="29457"/>
    <cellStyle name="Обычный 13 12" xfId="29458"/>
    <cellStyle name="Обычный 13 12 2" xfId="29459"/>
    <cellStyle name="Обычный 13 13" xfId="29460"/>
    <cellStyle name="Обычный 13 13 2" xfId="29461"/>
    <cellStyle name="Обычный 13 14" xfId="29462"/>
    <cellStyle name="Обычный 13 14 2" xfId="29463"/>
    <cellStyle name="Обычный 13 15" xfId="29464"/>
    <cellStyle name="Обычный 13 15 2" xfId="29465"/>
    <cellStyle name="Обычный 13 16" xfId="29466"/>
    <cellStyle name="Обычный 13 16 2" xfId="29467"/>
    <cellStyle name="Обычный 13 17" xfId="29468"/>
    <cellStyle name="Обычный 13 17 2" xfId="29469"/>
    <cellStyle name="Обычный 13 18" xfId="29470"/>
    <cellStyle name="Обычный 13 18 2" xfId="29471"/>
    <cellStyle name="Обычный 13 19" xfId="29472"/>
    <cellStyle name="Обычный 13 2" xfId="29473"/>
    <cellStyle name="Обычный 13 2 10" xfId="29474"/>
    <cellStyle name="Обычный 13 2 11" xfId="29475"/>
    <cellStyle name="Обычный 13 2 12" xfId="29476"/>
    <cellStyle name="Обычный 13 2 13" xfId="29477"/>
    <cellStyle name="Обычный 13 2 14" xfId="29478"/>
    <cellStyle name="Обычный 13 2 15" xfId="29479"/>
    <cellStyle name="Обычный 13 2 16" xfId="29480"/>
    <cellStyle name="Обычный 13 2 17" xfId="29481"/>
    <cellStyle name="Обычный 13 2 18" xfId="29482"/>
    <cellStyle name="Обычный 13 2 19" xfId="29483"/>
    <cellStyle name="Обычный 13 2 2" xfId="29484"/>
    <cellStyle name="Обычный 13 2 2 10" xfId="29485"/>
    <cellStyle name="Обычный 13 2 2 11" xfId="29486"/>
    <cellStyle name="Обычный 13 2 2 12" xfId="29487"/>
    <cellStyle name="Обычный 13 2 2 13" xfId="29488"/>
    <cellStyle name="Обычный 13 2 2 14" xfId="29489"/>
    <cellStyle name="Обычный 13 2 2 2" xfId="29490"/>
    <cellStyle name="Обычный 13 2 2 2 2" xfId="29491"/>
    <cellStyle name="Обычный 13 2 2 2 2 2" xfId="29492"/>
    <cellStyle name="Обычный 13 2 2 2 3" xfId="29493"/>
    <cellStyle name="Обычный 13 2 2 2 3 2" xfId="29494"/>
    <cellStyle name="Обычный 13 2 2 2 4" xfId="29495"/>
    <cellStyle name="Обычный 13 2 2 2 4 2" xfId="29496"/>
    <cellStyle name="Обычный 13 2 2 2 5" xfId="29497"/>
    <cellStyle name="Обычный 13 2 2 2 5 2" xfId="29498"/>
    <cellStyle name="Обычный 13 2 2 2 6" xfId="29499"/>
    <cellStyle name="Обычный 13 2 2 2 6 2" xfId="29500"/>
    <cellStyle name="Обычный 13 2 2 2 7" xfId="29501"/>
    <cellStyle name="Обычный 13 2 2 3" xfId="29502"/>
    <cellStyle name="Обычный 13 2 2 3 2" xfId="29503"/>
    <cellStyle name="Обычный 13 2 2 3 2 2" xfId="29504"/>
    <cellStyle name="Обычный 13 2 2 3 3" xfId="29505"/>
    <cellStyle name="Обычный 13 2 2 3 3 2" xfId="29506"/>
    <cellStyle name="Обычный 13 2 2 3 4" xfId="29507"/>
    <cellStyle name="Обычный 13 2 2 3 4 2" xfId="29508"/>
    <cellStyle name="Обычный 13 2 2 3 5" xfId="29509"/>
    <cellStyle name="Обычный 13 2 2 3 5 2" xfId="29510"/>
    <cellStyle name="Обычный 13 2 2 3 6" xfId="29511"/>
    <cellStyle name="Обычный 13 2 2 3 6 2" xfId="29512"/>
    <cellStyle name="Обычный 13 2 2 3 7" xfId="29513"/>
    <cellStyle name="Обычный 13 2 2 4" xfId="29514"/>
    <cellStyle name="Обычный 13 2 2 5" xfId="29515"/>
    <cellStyle name="Обычный 13 2 2 6" xfId="29516"/>
    <cellStyle name="Обычный 13 2 2 7" xfId="29517"/>
    <cellStyle name="Обычный 13 2 2 8" xfId="29518"/>
    <cellStyle name="Обычный 13 2 2 9" xfId="29519"/>
    <cellStyle name="Обычный 13 2 3" xfId="29520"/>
    <cellStyle name="Обычный 13 2 4" xfId="29521"/>
    <cellStyle name="Обычный 13 2 4 2" xfId="29522"/>
    <cellStyle name="Обычный 13 2 5" xfId="29523"/>
    <cellStyle name="Обычный 13 2 5 2" xfId="29524"/>
    <cellStyle name="Обычный 13 2 6" xfId="29525"/>
    <cellStyle name="Обычный 13 2 6 2" xfId="29526"/>
    <cellStyle name="Обычный 13 2 7" xfId="29527"/>
    <cellStyle name="Обычный 13 2 7 2" xfId="29528"/>
    <cellStyle name="Обычный 13 2 8" xfId="29529"/>
    <cellStyle name="Обычный 13 2 8 2" xfId="29530"/>
    <cellStyle name="Обычный 13 2 9" xfId="29531"/>
    <cellStyle name="Обычный 13 2_разбивка по месяцам" xfId="29532"/>
    <cellStyle name="Обычный 13 20" xfId="29533"/>
    <cellStyle name="Обычный 13 21" xfId="29534"/>
    <cellStyle name="Обычный 13 22" xfId="29535"/>
    <cellStyle name="Обычный 13 23" xfId="29536"/>
    <cellStyle name="Обычный 13 24" xfId="29537"/>
    <cellStyle name="Обычный 13 25" xfId="29538"/>
    <cellStyle name="Обычный 13 26" xfId="29539"/>
    <cellStyle name="Обычный 13 3" xfId="29540"/>
    <cellStyle name="Обычный 13 3 2" xfId="29541"/>
    <cellStyle name="Обычный 13 3 2 2" xfId="29542"/>
    <cellStyle name="Обычный 13 3 2 2 2" xfId="29543"/>
    <cellStyle name="Обычный 13 3 2 2 2 2" xfId="29544"/>
    <cellStyle name="Обычный 13 3 2 2 3" xfId="29545"/>
    <cellStyle name="Обычный 13 3 2 2 3 2" xfId="29546"/>
    <cellStyle name="Обычный 13 3 2 2 4" xfId="29547"/>
    <cellStyle name="Обычный 13 3 2 2 4 2" xfId="29548"/>
    <cellStyle name="Обычный 13 3 2 2 5" xfId="29549"/>
    <cellStyle name="Обычный 13 3 2 2 5 2" xfId="29550"/>
    <cellStyle name="Обычный 13 3 2 2 6" xfId="29551"/>
    <cellStyle name="Обычный 13 3 2 2 6 2" xfId="29552"/>
    <cellStyle name="Обычный 13 3 2 2 7" xfId="29553"/>
    <cellStyle name="Обычный 13 3 2 3" xfId="29554"/>
    <cellStyle name="Обычный 13 3 2 3 2" xfId="29555"/>
    <cellStyle name="Обычный 13 3 2 3 2 2" xfId="29556"/>
    <cellStyle name="Обычный 13 3 2 3 3" xfId="29557"/>
    <cellStyle name="Обычный 13 3 2 3 3 2" xfId="29558"/>
    <cellStyle name="Обычный 13 3 2 3 4" xfId="29559"/>
    <cellStyle name="Обычный 13 3 2 3 4 2" xfId="29560"/>
    <cellStyle name="Обычный 13 3 2 3 5" xfId="29561"/>
    <cellStyle name="Обычный 13 3 2 3 5 2" xfId="29562"/>
    <cellStyle name="Обычный 13 3 2 3 6" xfId="29563"/>
    <cellStyle name="Обычный 13 3 2 3 6 2" xfId="29564"/>
    <cellStyle name="Обычный 13 3 2 3 7" xfId="29565"/>
    <cellStyle name="Обычный 13 3 2 4" xfId="29566"/>
    <cellStyle name="Обычный 13 3 2 4 2" xfId="29567"/>
    <cellStyle name="Обычный 13 3 2 5" xfId="29568"/>
    <cellStyle name="Обычный 13 3 2 5 2" xfId="29569"/>
    <cellStyle name="Обычный 13 3 2 6" xfId="29570"/>
    <cellStyle name="Обычный 13 3 2 6 2" xfId="29571"/>
    <cellStyle name="Обычный 13 3 2 7" xfId="29572"/>
    <cellStyle name="Обычный 13 3 2 7 2" xfId="29573"/>
    <cellStyle name="Обычный 13 3 2 8" xfId="29574"/>
    <cellStyle name="Обычный 13 3 2 8 2" xfId="29575"/>
    <cellStyle name="Обычный 13 3 2 9" xfId="29576"/>
    <cellStyle name="Обычный 13 3 3" xfId="29577"/>
    <cellStyle name="Обычный 13 3 3 2" xfId="29578"/>
    <cellStyle name="Обычный 13 3 4" xfId="29579"/>
    <cellStyle name="Обычный 13 3 4 2" xfId="29580"/>
    <cellStyle name="Обычный 13 3 5" xfId="29581"/>
    <cellStyle name="Обычный 13 3 5 2" xfId="29582"/>
    <cellStyle name="Обычный 13 3 6" xfId="29583"/>
    <cellStyle name="Обычный 13 3 6 2" xfId="29584"/>
    <cellStyle name="Обычный 13 3 7" xfId="29585"/>
    <cellStyle name="Обычный 13 3 7 2" xfId="29586"/>
    <cellStyle name="Обычный 13 3 8" xfId="29587"/>
    <cellStyle name="Обычный 13 4" xfId="29588"/>
    <cellStyle name="Обычный 13 4 2" xfId="29589"/>
    <cellStyle name="Обычный 13 5" xfId="29590"/>
    <cellStyle name="Обычный 13 5 2" xfId="29591"/>
    <cellStyle name="Обычный 13 6" xfId="29592"/>
    <cellStyle name="Обычный 13 6 2" xfId="29593"/>
    <cellStyle name="Обычный 13 7" xfId="29594"/>
    <cellStyle name="Обычный 13 7 2" xfId="29595"/>
    <cellStyle name="Обычный 13 8" xfId="29596"/>
    <cellStyle name="Обычный 13 8 2" xfId="29597"/>
    <cellStyle name="Обычный 13 9" xfId="29598"/>
    <cellStyle name="Обычный 13 9 2" xfId="29599"/>
    <cellStyle name="Обычный 13_АБ_2010_сводный_24 03 (2)" xfId="29600"/>
    <cellStyle name="Обычный 130" xfId="29601"/>
    <cellStyle name="Обычный 130 2" xfId="29602"/>
    <cellStyle name="Обычный 131" xfId="29603"/>
    <cellStyle name="Обычный 131 2" xfId="29604"/>
    <cellStyle name="Обычный 132" xfId="29605"/>
    <cellStyle name="Обычный 132 2" xfId="29606"/>
    <cellStyle name="Обычный 133" xfId="29607"/>
    <cellStyle name="Обычный 133 2" xfId="29608"/>
    <cellStyle name="Обычный 134" xfId="29609"/>
    <cellStyle name="Обычный 134 2" xfId="29610"/>
    <cellStyle name="Обычный 135" xfId="29611"/>
    <cellStyle name="Обычный 135 2" xfId="29612"/>
    <cellStyle name="Обычный 136" xfId="29613"/>
    <cellStyle name="Обычный 136 2" xfId="29614"/>
    <cellStyle name="Обычный 137" xfId="29615"/>
    <cellStyle name="Обычный 137 2" xfId="29616"/>
    <cellStyle name="Обычный 137 3" xfId="29617"/>
    <cellStyle name="Обычный 137 4" xfId="29618"/>
    <cellStyle name="Обычный 137 5" xfId="29619"/>
    <cellStyle name="Обычный 138" xfId="29620"/>
    <cellStyle name="Обычный 138 2" xfId="29621"/>
    <cellStyle name="Обычный 139" xfId="29622"/>
    <cellStyle name="Обычный 139 2" xfId="29623"/>
    <cellStyle name="Обычный 14" xfId="29624"/>
    <cellStyle name="Обычный 14 10" xfId="29625"/>
    <cellStyle name="Обычный 14 10 2" xfId="29626"/>
    <cellStyle name="Обычный 14 11" xfId="29627"/>
    <cellStyle name="Обычный 14 11 2" xfId="29628"/>
    <cellStyle name="Обычный 14 12" xfId="29629"/>
    <cellStyle name="Обычный 14 12 2" xfId="29630"/>
    <cellStyle name="Обычный 14 13" xfId="29631"/>
    <cellStyle name="Обычный 14 13 2" xfId="29632"/>
    <cellStyle name="Обычный 14 14" xfId="29633"/>
    <cellStyle name="Обычный 14 14 2" xfId="29634"/>
    <cellStyle name="Обычный 14 15" xfId="29635"/>
    <cellStyle name="Обычный 14 15 2" xfId="29636"/>
    <cellStyle name="Обычный 14 16" xfId="29637"/>
    <cellStyle name="Обычный 14 16 2" xfId="29638"/>
    <cellStyle name="Обычный 14 17" xfId="29639"/>
    <cellStyle name="Обычный 14 17 2" xfId="29640"/>
    <cellStyle name="Обычный 14 18" xfId="29641"/>
    <cellStyle name="Обычный 14 18 2" xfId="29642"/>
    <cellStyle name="Обычный 14 19" xfId="29643"/>
    <cellStyle name="Обычный 14 2" xfId="29644"/>
    <cellStyle name="Обычный 14 2 10" xfId="29645"/>
    <cellStyle name="Обычный 14 2 11" xfId="29646"/>
    <cellStyle name="Обычный 14 2 12" xfId="29647"/>
    <cellStyle name="Обычный 14 2 13" xfId="29648"/>
    <cellStyle name="Обычный 14 2 14" xfId="29649"/>
    <cellStyle name="Обычный 14 2 15" xfId="29650"/>
    <cellStyle name="Обычный 14 2 16" xfId="29651"/>
    <cellStyle name="Обычный 14 2 17" xfId="29652"/>
    <cellStyle name="Обычный 14 2 18" xfId="29653"/>
    <cellStyle name="Обычный 14 2 19" xfId="29654"/>
    <cellStyle name="Обычный 14 2 2" xfId="29655"/>
    <cellStyle name="Обычный 14 2 2 10" xfId="29656"/>
    <cellStyle name="Обычный 14 2 2 11" xfId="29657"/>
    <cellStyle name="Обычный 14 2 2 12" xfId="29658"/>
    <cellStyle name="Обычный 14 2 2 13" xfId="29659"/>
    <cellStyle name="Обычный 14 2 2 14" xfId="29660"/>
    <cellStyle name="Обычный 14 2 2 2" xfId="29661"/>
    <cellStyle name="Обычный 14 2 2 3" xfId="29662"/>
    <cellStyle name="Обычный 14 2 2 4" xfId="29663"/>
    <cellStyle name="Обычный 14 2 2 5" xfId="29664"/>
    <cellStyle name="Обычный 14 2 2 6" xfId="29665"/>
    <cellStyle name="Обычный 14 2 2 7" xfId="29666"/>
    <cellStyle name="Обычный 14 2 2 8" xfId="29667"/>
    <cellStyle name="Обычный 14 2 2 9" xfId="29668"/>
    <cellStyle name="Обычный 14 2 3" xfId="29669"/>
    <cellStyle name="Обычный 14 2 4" xfId="29670"/>
    <cellStyle name="Обычный 14 2 5" xfId="29671"/>
    <cellStyle name="Обычный 14 2 6" xfId="29672"/>
    <cellStyle name="Обычный 14 2 7" xfId="29673"/>
    <cellStyle name="Обычный 14 2 8" xfId="29674"/>
    <cellStyle name="Обычный 14 2 9" xfId="29675"/>
    <cellStyle name="Обычный 14 20" xfId="29676"/>
    <cellStyle name="Обычный 14 20 2" xfId="29677"/>
    <cellStyle name="Обычный 14 21" xfId="29678"/>
    <cellStyle name="Обычный 14 21 2" xfId="29679"/>
    <cellStyle name="Обычный 14 21 2 2" xfId="29680"/>
    <cellStyle name="Обычный 14 21 3" xfId="29681"/>
    <cellStyle name="Обычный 14 21 3 2" xfId="29682"/>
    <cellStyle name="Обычный 14 21 4" xfId="29683"/>
    <cellStyle name="Обычный 14 21 4 2" xfId="29684"/>
    <cellStyle name="Обычный 14 21 5" xfId="29685"/>
    <cellStyle name="Обычный 14 21 5 2" xfId="29686"/>
    <cellStyle name="Обычный 14 21 6" xfId="29687"/>
    <cellStyle name="Обычный 14 21 6 2" xfId="29688"/>
    <cellStyle name="Обычный 14 21 7" xfId="29689"/>
    <cellStyle name="Обычный 14 22" xfId="29690"/>
    <cellStyle name="Обычный 14 23" xfId="29691"/>
    <cellStyle name="Обычный 14 24" xfId="29692"/>
    <cellStyle name="Обычный 14 25" xfId="29693"/>
    <cellStyle name="Обычный 14 26" xfId="29694"/>
    <cellStyle name="Обычный 14 27" xfId="29695"/>
    <cellStyle name="Обычный 14 28" xfId="29696"/>
    <cellStyle name="Обычный 14 29" xfId="29697"/>
    <cellStyle name="Обычный 14 3" xfId="29698"/>
    <cellStyle name="Обычный 14 3 2" xfId="29699"/>
    <cellStyle name="Обычный 14 4" xfId="29700"/>
    <cellStyle name="Обычный 14 4 2" xfId="29701"/>
    <cellStyle name="Обычный 14 5" xfId="29702"/>
    <cellStyle name="Обычный 14 5 2" xfId="29703"/>
    <cellStyle name="Обычный 14 6" xfId="29704"/>
    <cellStyle name="Обычный 14 6 2" xfId="29705"/>
    <cellStyle name="Обычный 14 7" xfId="29706"/>
    <cellStyle name="Обычный 14 7 2" xfId="29707"/>
    <cellStyle name="Обычный 14 8" xfId="29708"/>
    <cellStyle name="Обычный 14 8 2" xfId="29709"/>
    <cellStyle name="Обычный 14 9" xfId="29710"/>
    <cellStyle name="Обычный 14 9 2" xfId="29711"/>
    <cellStyle name="Обычный 14_Realizaciya_produkcii_19_03_2010g_(v_kazcink)2" xfId="29712"/>
    <cellStyle name="Обычный 140" xfId="29713"/>
    <cellStyle name="Обычный 140 2" xfId="29714"/>
    <cellStyle name="Обычный 141" xfId="29715"/>
    <cellStyle name="Обычный 141 2" xfId="29716"/>
    <cellStyle name="Обычный 142" xfId="29717"/>
    <cellStyle name="Обычный 142 2" xfId="29718"/>
    <cellStyle name="Обычный 143" xfId="29719"/>
    <cellStyle name="Обычный 143 2" xfId="29720"/>
    <cellStyle name="Обычный 144" xfId="29721"/>
    <cellStyle name="Обычный 144 2" xfId="29722"/>
    <cellStyle name="Обычный 145" xfId="29723"/>
    <cellStyle name="Обычный 145 2" xfId="29724"/>
    <cellStyle name="Обычный 146" xfId="29725"/>
    <cellStyle name="Обычный 146 2" xfId="29726"/>
    <cellStyle name="Обычный 147" xfId="29727"/>
    <cellStyle name="Обычный 147 2" xfId="29728"/>
    <cellStyle name="Обычный 148" xfId="29729"/>
    <cellStyle name="Обычный 148 2" xfId="29730"/>
    <cellStyle name="Обычный 149" xfId="29731"/>
    <cellStyle name="Обычный 149 2" xfId="29732"/>
    <cellStyle name="Обычный 149 2 2" xfId="29733"/>
    <cellStyle name="Обычный 149 2 2 2" xfId="29734"/>
    <cellStyle name="Обычный 149 2 2 2 2" xfId="29735"/>
    <cellStyle name="Обычный 149 2 2 2 2 2" xfId="29736"/>
    <cellStyle name="Обычный 149 2 2 2 3" xfId="29737"/>
    <cellStyle name="Обычный 149 2 2 2 3 2" xfId="29738"/>
    <cellStyle name="Обычный 149 2 2 2 4" xfId="29739"/>
    <cellStyle name="Обычный 149 2 2 2 4 2" xfId="29740"/>
    <cellStyle name="Обычный 149 2 2 2 5" xfId="29741"/>
    <cellStyle name="Обычный 149 2 2 2 5 2" xfId="29742"/>
    <cellStyle name="Обычный 149 2 2 2 6" xfId="29743"/>
    <cellStyle name="Обычный 149 2 2 2 6 2" xfId="29744"/>
    <cellStyle name="Обычный 149 2 2 2 7" xfId="29745"/>
    <cellStyle name="Обычный 149 2 2 3" xfId="29746"/>
    <cellStyle name="Обычный 149 2 2 3 2" xfId="29747"/>
    <cellStyle name="Обычный 149 2 2 3 2 2" xfId="29748"/>
    <cellStyle name="Обычный 149 2 2 3 3" xfId="29749"/>
    <cellStyle name="Обычный 149 2 2 3 3 2" xfId="29750"/>
    <cellStyle name="Обычный 149 2 2 3 4" xfId="29751"/>
    <cellStyle name="Обычный 149 2 2 3 4 2" xfId="29752"/>
    <cellStyle name="Обычный 149 2 2 3 5" xfId="29753"/>
    <cellStyle name="Обычный 149 2 2 3 5 2" xfId="29754"/>
    <cellStyle name="Обычный 149 2 2 3 6" xfId="29755"/>
    <cellStyle name="Обычный 149 2 2 3 6 2" xfId="29756"/>
    <cellStyle name="Обычный 149 2 2 3 7" xfId="29757"/>
    <cellStyle name="Обычный 149 2 2 4" xfId="29758"/>
    <cellStyle name="Обычный 149 2 2 4 2" xfId="29759"/>
    <cellStyle name="Обычный 149 2 2 5" xfId="29760"/>
    <cellStyle name="Обычный 149 2 2 5 2" xfId="29761"/>
    <cellStyle name="Обычный 149 2 2 6" xfId="29762"/>
    <cellStyle name="Обычный 149 2 2 6 2" xfId="29763"/>
    <cellStyle name="Обычный 149 2 2 7" xfId="29764"/>
    <cellStyle name="Обычный 149 2 2 7 2" xfId="29765"/>
    <cellStyle name="Обычный 149 2 2 8" xfId="29766"/>
    <cellStyle name="Обычный 149 2 2 8 2" xfId="29767"/>
    <cellStyle name="Обычный 149 2 2 9" xfId="29768"/>
    <cellStyle name="Обычный 149 2 3" xfId="29769"/>
    <cellStyle name="Обычный 149 2 3 2" xfId="29770"/>
    <cellStyle name="Обычный 149 2 4" xfId="29771"/>
    <cellStyle name="Обычный 149 2 4 2" xfId="29772"/>
    <cellStyle name="Обычный 149 2 5" xfId="29773"/>
    <cellStyle name="Обычный 149 2 5 2" xfId="29774"/>
    <cellStyle name="Обычный 149 2 6" xfId="29775"/>
    <cellStyle name="Обычный 149 2 6 2" xfId="29776"/>
    <cellStyle name="Обычный 149 2 7" xfId="29777"/>
    <cellStyle name="Обычный 149 2 7 2" xfId="29778"/>
    <cellStyle name="Обычный 149 2 8" xfId="29779"/>
    <cellStyle name="Обычный 149 3" xfId="29780"/>
    <cellStyle name="Обычный 149 3 2" xfId="29781"/>
    <cellStyle name="Обычный 149 3 2 2" xfId="29782"/>
    <cellStyle name="Обычный 149 3 2 2 2" xfId="29783"/>
    <cellStyle name="Обычный 149 3 2 3" xfId="29784"/>
    <cellStyle name="Обычный 149 3 2 3 2" xfId="29785"/>
    <cellStyle name="Обычный 149 3 2 4" xfId="29786"/>
    <cellStyle name="Обычный 149 3 2 4 2" xfId="29787"/>
    <cellStyle name="Обычный 149 3 2 5" xfId="29788"/>
    <cellStyle name="Обычный 149 3 2 5 2" xfId="29789"/>
    <cellStyle name="Обычный 149 3 2 6" xfId="29790"/>
    <cellStyle name="Обычный 149 3 2 6 2" xfId="29791"/>
    <cellStyle name="Обычный 149 3 2 7" xfId="29792"/>
    <cellStyle name="Обычный 149 3 3" xfId="29793"/>
    <cellStyle name="Обычный 149 3 3 2" xfId="29794"/>
    <cellStyle name="Обычный 149 3 3 2 2" xfId="29795"/>
    <cellStyle name="Обычный 149 3 3 3" xfId="29796"/>
    <cellStyle name="Обычный 149 3 3 3 2" xfId="29797"/>
    <cellStyle name="Обычный 149 3 3 4" xfId="29798"/>
    <cellStyle name="Обычный 149 3 3 4 2" xfId="29799"/>
    <cellStyle name="Обычный 149 3 3 5" xfId="29800"/>
    <cellStyle name="Обычный 149 3 3 5 2" xfId="29801"/>
    <cellStyle name="Обычный 149 3 3 6" xfId="29802"/>
    <cellStyle name="Обычный 149 3 3 6 2" xfId="29803"/>
    <cellStyle name="Обычный 149 3 3 7" xfId="29804"/>
    <cellStyle name="Обычный 149 3 4" xfId="29805"/>
    <cellStyle name="Обычный 149 3 4 2" xfId="29806"/>
    <cellStyle name="Обычный 149 3 5" xfId="29807"/>
    <cellStyle name="Обычный 149 3 5 2" xfId="29808"/>
    <cellStyle name="Обычный 149 3 6" xfId="29809"/>
    <cellStyle name="Обычный 149 3 6 2" xfId="29810"/>
    <cellStyle name="Обычный 149 3 7" xfId="29811"/>
    <cellStyle name="Обычный 149 3 7 2" xfId="29812"/>
    <cellStyle name="Обычный 149 3 8" xfId="29813"/>
    <cellStyle name="Обычный 149 3 8 2" xfId="29814"/>
    <cellStyle name="Обычный 149 3 9" xfId="29815"/>
    <cellStyle name="Обычный 149 4" xfId="29816"/>
    <cellStyle name="Обычный 149 4 2" xfId="29817"/>
    <cellStyle name="Обычный 149 5" xfId="29818"/>
    <cellStyle name="Обычный 149 5 2" xfId="29819"/>
    <cellStyle name="Обычный 149 6" xfId="29820"/>
    <cellStyle name="Обычный 149 6 2" xfId="29821"/>
    <cellStyle name="Обычный 149 7" xfId="29822"/>
    <cellStyle name="Обычный 149 7 2" xfId="29823"/>
    <cellStyle name="Обычный 149 8" xfId="29824"/>
    <cellStyle name="Обычный 149 8 2" xfId="29825"/>
    <cellStyle name="Обычный 149 9" xfId="29826"/>
    <cellStyle name="Обычный 15" xfId="29827"/>
    <cellStyle name="Обычный 15 10" xfId="29828"/>
    <cellStyle name="Обычный 15 11" xfId="29829"/>
    <cellStyle name="Обычный 15 12" xfId="29830"/>
    <cellStyle name="Обычный 15 13" xfId="29831"/>
    <cellStyle name="Обычный 15 14" xfId="29832"/>
    <cellStyle name="Обычный 15 15" xfId="29833"/>
    <cellStyle name="Обычный 15 16" xfId="29834"/>
    <cellStyle name="Обычный 15 17" xfId="29835"/>
    <cellStyle name="Обычный 15 18" xfId="29836"/>
    <cellStyle name="Обычный 15 19" xfId="29837"/>
    <cellStyle name="Обычный 15 2" xfId="29838"/>
    <cellStyle name="Обычный 15 2 10" xfId="29839"/>
    <cellStyle name="Обычный 15 2 11" xfId="29840"/>
    <cellStyle name="Обычный 15 2 12" xfId="29841"/>
    <cellStyle name="Обычный 15 2 13" xfId="29842"/>
    <cellStyle name="Обычный 15 2 14" xfId="29843"/>
    <cellStyle name="Обычный 15 2 2" xfId="29844"/>
    <cellStyle name="Обычный 15 2 3" xfId="29845"/>
    <cellStyle name="Обычный 15 2 4" xfId="29846"/>
    <cellStyle name="Обычный 15 2 5" xfId="29847"/>
    <cellStyle name="Обычный 15 2 6" xfId="29848"/>
    <cellStyle name="Обычный 15 2 7" xfId="29849"/>
    <cellStyle name="Обычный 15 2 8" xfId="29850"/>
    <cellStyle name="Обычный 15 2 9" xfId="29851"/>
    <cellStyle name="Обычный 15 20" xfId="29852"/>
    <cellStyle name="Обычный 15 21" xfId="29853"/>
    <cellStyle name="Обычный 15 22" xfId="29854"/>
    <cellStyle name="Обычный 15 23" xfId="29855"/>
    <cellStyle name="Обычный 15 24" xfId="29856"/>
    <cellStyle name="Обычный 15 3" xfId="29857"/>
    <cellStyle name="Обычный 15 3 2" xfId="29858"/>
    <cellStyle name="Обычный 15 4" xfId="29859"/>
    <cellStyle name="Обычный 15 5" xfId="29860"/>
    <cellStyle name="Обычный 15 6" xfId="29861"/>
    <cellStyle name="Обычный 15 7" xfId="29862"/>
    <cellStyle name="Обычный 15 8" xfId="29863"/>
    <cellStyle name="Обычный 15 9" xfId="29864"/>
    <cellStyle name="Обычный 15_Realizaciya_produkcii_19_03_2010g_(v_kazcink)2" xfId="29865"/>
    <cellStyle name="Обычный 150" xfId="29866"/>
    <cellStyle name="Обычный 150 2" xfId="29867"/>
    <cellStyle name="Обычный 151" xfId="29868"/>
    <cellStyle name="Обычный 151 2" xfId="29869"/>
    <cellStyle name="Обычный 152" xfId="29870"/>
    <cellStyle name="Обычный 152 2" xfId="29871"/>
    <cellStyle name="Обычный 153" xfId="29872"/>
    <cellStyle name="Обычный 153 2" xfId="29873"/>
    <cellStyle name="Обычный 154" xfId="29874"/>
    <cellStyle name="Обычный 154 2" xfId="29875"/>
    <cellStyle name="Обычный 155" xfId="29876"/>
    <cellStyle name="Обычный 155 2" xfId="29877"/>
    <cellStyle name="Обычный 156" xfId="29878"/>
    <cellStyle name="Обычный 156 2" xfId="29879"/>
    <cellStyle name="Обычный 157" xfId="29880"/>
    <cellStyle name="Обычный 157 2" xfId="29881"/>
    <cellStyle name="Обычный 158" xfId="29882"/>
    <cellStyle name="Обычный 158 2" xfId="29883"/>
    <cellStyle name="Обычный 159" xfId="29884"/>
    <cellStyle name="Обычный 159 2" xfId="29885"/>
    <cellStyle name="Обычный 16" xfId="29886"/>
    <cellStyle name="Обычный 16 10" xfId="29887"/>
    <cellStyle name="Обычный 16 11" xfId="29888"/>
    <cellStyle name="Обычный 16 12" xfId="29889"/>
    <cellStyle name="Обычный 16 2" xfId="29890"/>
    <cellStyle name="Обычный 16 2 2" xfId="29891"/>
    <cellStyle name="Обычный 16 3" xfId="29892"/>
    <cellStyle name="Обычный 16 3 2" xfId="29893"/>
    <cellStyle name="Обычный 16 4" xfId="29894"/>
    <cellStyle name="Обычный 16 5" xfId="29895"/>
    <cellStyle name="Обычный 16 6" xfId="29896"/>
    <cellStyle name="Обычный 16 7" xfId="29897"/>
    <cellStyle name="Обычный 16 8" xfId="29898"/>
    <cellStyle name="Обычный 16 9" xfId="29899"/>
    <cellStyle name="Обычный 16_Realizaciya_produkcii_19_03_2010g_(v_kazcink)2" xfId="29900"/>
    <cellStyle name="Обычный 160" xfId="29901"/>
    <cellStyle name="Обычный 160 2" xfId="29902"/>
    <cellStyle name="Обычный 161" xfId="29903"/>
    <cellStyle name="Обычный 161 2" xfId="29904"/>
    <cellStyle name="Обычный 162" xfId="29905"/>
    <cellStyle name="Обычный 162 2" xfId="29906"/>
    <cellStyle name="Обычный 163" xfId="29907"/>
    <cellStyle name="Обычный 163 2" xfId="29908"/>
    <cellStyle name="Обычный 164" xfId="29909"/>
    <cellStyle name="Обычный 164 2" xfId="29910"/>
    <cellStyle name="Обычный 165" xfId="29911"/>
    <cellStyle name="Обычный 165 2" xfId="29912"/>
    <cellStyle name="Обычный 166" xfId="29913"/>
    <cellStyle name="Обычный 166 2" xfId="29914"/>
    <cellStyle name="Обычный 167" xfId="29915"/>
    <cellStyle name="Обычный 167 2" xfId="29916"/>
    <cellStyle name="Обычный 168" xfId="29917"/>
    <cellStyle name="Обычный 168 2" xfId="29918"/>
    <cellStyle name="Обычный 169" xfId="29919"/>
    <cellStyle name="Обычный 169 2" xfId="29920"/>
    <cellStyle name="Обычный 17" xfId="29921"/>
    <cellStyle name="Обычный 17 10" xfId="29922"/>
    <cellStyle name="Обычный 17 11" xfId="29923"/>
    <cellStyle name="Обычный 17 12" xfId="29924"/>
    <cellStyle name="Обычный 17 2" xfId="29925"/>
    <cellStyle name="Обычный 17 2 2" xfId="29926"/>
    <cellStyle name="Обычный 17 2 2 2" xfId="29927"/>
    <cellStyle name="Обычный 17 2 2 2 2" xfId="29928"/>
    <cellStyle name="Обычный 17 2 2 2 2 2" xfId="29929"/>
    <cellStyle name="Обычный 17 2 2 2 2 2 2" xfId="29930"/>
    <cellStyle name="Обычный 17 2 2 2 2 3" xfId="29931"/>
    <cellStyle name="Обычный 17 2 2 2 2 3 2" xfId="29932"/>
    <cellStyle name="Обычный 17 2 2 2 2 4" xfId="29933"/>
    <cellStyle name="Обычный 17 2 2 2 2 4 2" xfId="29934"/>
    <cellStyle name="Обычный 17 2 2 2 2 5" xfId="29935"/>
    <cellStyle name="Обычный 17 2 2 2 2 5 2" xfId="29936"/>
    <cellStyle name="Обычный 17 2 2 2 2 6" xfId="29937"/>
    <cellStyle name="Обычный 17 2 2 2 2 6 2" xfId="29938"/>
    <cellStyle name="Обычный 17 2 2 2 2 7" xfId="29939"/>
    <cellStyle name="Обычный 17 2 2 2 3" xfId="29940"/>
    <cellStyle name="Обычный 17 2 2 2 3 2" xfId="29941"/>
    <cellStyle name="Обычный 17 2 2 2 3 2 2" xfId="29942"/>
    <cellStyle name="Обычный 17 2 2 2 3 3" xfId="29943"/>
    <cellStyle name="Обычный 17 2 2 2 3 3 2" xfId="29944"/>
    <cellStyle name="Обычный 17 2 2 2 3 4" xfId="29945"/>
    <cellStyle name="Обычный 17 2 2 2 3 4 2" xfId="29946"/>
    <cellStyle name="Обычный 17 2 2 2 3 5" xfId="29947"/>
    <cellStyle name="Обычный 17 2 2 2 3 5 2" xfId="29948"/>
    <cellStyle name="Обычный 17 2 2 2 3 6" xfId="29949"/>
    <cellStyle name="Обычный 17 2 2 2 3 6 2" xfId="29950"/>
    <cellStyle name="Обычный 17 2 2 2 3 7" xfId="29951"/>
    <cellStyle name="Обычный 17 2 2 2 4" xfId="29952"/>
    <cellStyle name="Обычный 17 2 2 2 4 2" xfId="29953"/>
    <cellStyle name="Обычный 17 2 2 2 5" xfId="29954"/>
    <cellStyle name="Обычный 17 2 2 2 5 2" xfId="29955"/>
    <cellStyle name="Обычный 17 2 2 2 6" xfId="29956"/>
    <cellStyle name="Обычный 17 2 2 2 6 2" xfId="29957"/>
    <cellStyle name="Обычный 17 2 2 2 7" xfId="29958"/>
    <cellStyle name="Обычный 17 2 2 2 7 2" xfId="29959"/>
    <cellStyle name="Обычный 17 2 2 2 8" xfId="29960"/>
    <cellStyle name="Обычный 17 2 2 2 8 2" xfId="29961"/>
    <cellStyle name="Обычный 17 2 2 2 9" xfId="29962"/>
    <cellStyle name="Обычный 17 2 2 3" xfId="29963"/>
    <cellStyle name="Обычный 17 2 2 3 2" xfId="29964"/>
    <cellStyle name="Обычный 17 2 2 4" xfId="29965"/>
    <cellStyle name="Обычный 17 2 2 4 2" xfId="29966"/>
    <cellStyle name="Обычный 17 2 2 5" xfId="29967"/>
    <cellStyle name="Обычный 17 2 2 5 2" xfId="29968"/>
    <cellStyle name="Обычный 17 2 2 6" xfId="29969"/>
    <cellStyle name="Обычный 17 2 2 6 2" xfId="29970"/>
    <cellStyle name="Обычный 17 2 2 7" xfId="29971"/>
    <cellStyle name="Обычный 17 2 2 7 2" xfId="29972"/>
    <cellStyle name="Обычный 17 2 2 8" xfId="29973"/>
    <cellStyle name="Обычный 17 2 3" xfId="29974"/>
    <cellStyle name="Обычный 17 2 3 2" xfId="29975"/>
    <cellStyle name="Обычный 17 2 3 2 2" xfId="29976"/>
    <cellStyle name="Обычный 17 2 3 2 2 2" xfId="29977"/>
    <cellStyle name="Обычный 17 2 3 2 2 2 2" xfId="29978"/>
    <cellStyle name="Обычный 17 2 3 2 2 3" xfId="29979"/>
    <cellStyle name="Обычный 17 2 3 2 2 3 2" xfId="29980"/>
    <cellStyle name="Обычный 17 2 3 2 2 4" xfId="29981"/>
    <cellStyle name="Обычный 17 2 3 2 2 4 2" xfId="29982"/>
    <cellStyle name="Обычный 17 2 3 2 2 5" xfId="29983"/>
    <cellStyle name="Обычный 17 2 3 2 2 5 2" xfId="29984"/>
    <cellStyle name="Обычный 17 2 3 2 2 6" xfId="29985"/>
    <cellStyle name="Обычный 17 2 3 2 2 6 2" xfId="29986"/>
    <cellStyle name="Обычный 17 2 3 2 2 7" xfId="29987"/>
    <cellStyle name="Обычный 17 2 3 2 3" xfId="29988"/>
    <cellStyle name="Обычный 17 2 3 2 3 2" xfId="29989"/>
    <cellStyle name="Обычный 17 2 3 2 3 2 2" xfId="29990"/>
    <cellStyle name="Обычный 17 2 3 2 3 3" xfId="29991"/>
    <cellStyle name="Обычный 17 2 3 2 3 3 2" xfId="29992"/>
    <cellStyle name="Обычный 17 2 3 2 3 4" xfId="29993"/>
    <cellStyle name="Обычный 17 2 3 2 3 4 2" xfId="29994"/>
    <cellStyle name="Обычный 17 2 3 2 3 5" xfId="29995"/>
    <cellStyle name="Обычный 17 2 3 2 3 5 2" xfId="29996"/>
    <cellStyle name="Обычный 17 2 3 2 3 6" xfId="29997"/>
    <cellStyle name="Обычный 17 2 3 2 3 6 2" xfId="29998"/>
    <cellStyle name="Обычный 17 2 3 2 3 7" xfId="29999"/>
    <cellStyle name="Обычный 17 2 3 2 4" xfId="30000"/>
    <cellStyle name="Обычный 17 2 3 2 4 2" xfId="30001"/>
    <cellStyle name="Обычный 17 2 3 2 5" xfId="30002"/>
    <cellStyle name="Обычный 17 2 3 2 5 2" xfId="30003"/>
    <cellStyle name="Обычный 17 2 3 2 6" xfId="30004"/>
    <cellStyle name="Обычный 17 2 3 2 6 2" xfId="30005"/>
    <cellStyle name="Обычный 17 2 3 2 7" xfId="30006"/>
    <cellStyle name="Обычный 17 2 3 2 7 2" xfId="30007"/>
    <cellStyle name="Обычный 17 2 3 2 8" xfId="30008"/>
    <cellStyle name="Обычный 17 2 3 2 8 2" xfId="30009"/>
    <cellStyle name="Обычный 17 2 3 2 9" xfId="30010"/>
    <cellStyle name="Обычный 17 2 3 3" xfId="30011"/>
    <cellStyle name="Обычный 17 2 3 3 2" xfId="30012"/>
    <cellStyle name="Обычный 17 2 3 4" xfId="30013"/>
    <cellStyle name="Обычный 17 2 3 4 2" xfId="30014"/>
    <cellStyle name="Обычный 17 2 3 5" xfId="30015"/>
    <cellStyle name="Обычный 17 2 3 5 2" xfId="30016"/>
    <cellStyle name="Обычный 17 2 3 6" xfId="30017"/>
    <cellStyle name="Обычный 17 2 3 6 2" xfId="30018"/>
    <cellStyle name="Обычный 17 2 3 7" xfId="30019"/>
    <cellStyle name="Обычный 17 2 3 7 2" xfId="30020"/>
    <cellStyle name="Обычный 17 2 3 8" xfId="30021"/>
    <cellStyle name="Обычный 17 2 4" xfId="30022"/>
    <cellStyle name="Обычный 17 2 5" xfId="30023"/>
    <cellStyle name="Обычный 17 2 6" xfId="30024"/>
    <cellStyle name="Обычный 17 21" xfId="30025"/>
    <cellStyle name="Обычный 17 21 2" xfId="30026"/>
    <cellStyle name="Обычный 17 22" xfId="30027"/>
    <cellStyle name="Обычный 17 22 2" xfId="30028"/>
    <cellStyle name="Обычный 17 3" xfId="30029"/>
    <cellStyle name="Обычный 17 3 2" xfId="30030"/>
    <cellStyle name="Обычный 17 4" xfId="30031"/>
    <cellStyle name="Обычный 17 5" xfId="30032"/>
    <cellStyle name="Обычный 17 6" xfId="30033"/>
    <cellStyle name="Обычный 17 7" xfId="30034"/>
    <cellStyle name="Обычный 17 8" xfId="30035"/>
    <cellStyle name="Обычный 17 9" xfId="30036"/>
    <cellStyle name="Обычный 17_Realizaciya_produkcii_19_03_2010g_(v_kazcink)2" xfId="30037"/>
    <cellStyle name="Обычный 170" xfId="30038"/>
    <cellStyle name="Обычный 170 2" xfId="30039"/>
    <cellStyle name="Обычный 171" xfId="30040"/>
    <cellStyle name="Обычный 171 2" xfId="30041"/>
    <cellStyle name="Обычный 172" xfId="30042"/>
    <cellStyle name="Обычный 172 2" xfId="30043"/>
    <cellStyle name="Обычный 173" xfId="30044"/>
    <cellStyle name="Обычный 173 2" xfId="30045"/>
    <cellStyle name="Обычный 174" xfId="30046"/>
    <cellStyle name="Обычный 174 2" xfId="30047"/>
    <cellStyle name="Обычный 175" xfId="30048"/>
    <cellStyle name="Обычный 175 2" xfId="30049"/>
    <cellStyle name="Обычный 176" xfId="30050"/>
    <cellStyle name="Обычный 176 2" xfId="30051"/>
    <cellStyle name="Обычный 177" xfId="30052"/>
    <cellStyle name="Обычный 177 2" xfId="30053"/>
    <cellStyle name="Обычный 177 2 2" xfId="30054"/>
    <cellStyle name="Обычный 177 2 2 2" xfId="30055"/>
    <cellStyle name="Обычный 177 2 2 2 2" xfId="30056"/>
    <cellStyle name="Обычный 177 2 2 2 2 2" xfId="30057"/>
    <cellStyle name="Обычный 177 2 2 2 2 2 2" xfId="30058"/>
    <cellStyle name="Обычный 177 2 2 2 3" xfId="30059"/>
    <cellStyle name="Обычный 177 2 2 2 4" xfId="30060"/>
    <cellStyle name="Обычный 177 2 2 2 5" xfId="30061"/>
    <cellStyle name="Обычный 178" xfId="30062"/>
    <cellStyle name="Обычный 179" xfId="30063"/>
    <cellStyle name="Обычный 18" xfId="30064"/>
    <cellStyle name="Обычный 18 10" xfId="30065"/>
    <cellStyle name="Обычный 18 2" xfId="30066"/>
    <cellStyle name="Обычный 18 2 2" xfId="30067"/>
    <cellStyle name="Обычный 18 23" xfId="30068"/>
    <cellStyle name="Обычный 18 23 2" xfId="30069"/>
    <cellStyle name="Обычный 18 3" xfId="30070"/>
    <cellStyle name="Обычный 18 3 2" xfId="30071"/>
    <cellStyle name="Обычный 18 4" xfId="30072"/>
    <cellStyle name="Обычный 18 5" xfId="30073"/>
    <cellStyle name="Обычный 18 6" xfId="30074"/>
    <cellStyle name="Обычный 18 7" xfId="30075"/>
    <cellStyle name="Обычный 18 8" xfId="30076"/>
    <cellStyle name="Обычный 18 9" xfId="30077"/>
    <cellStyle name="Обычный 18_Realizaciya_produkcii_19_03_2010g_(v_kazcink)2" xfId="30078"/>
    <cellStyle name="Обычный 180" xfId="30079"/>
    <cellStyle name="Обычный 180 2" xfId="30080"/>
    <cellStyle name="Обычный 181" xfId="30081"/>
    <cellStyle name="Обычный 181 2" xfId="30082"/>
    <cellStyle name="Обычный 182" xfId="30083"/>
    <cellStyle name="Обычный 182 2" xfId="30084"/>
    <cellStyle name="Обычный 183" xfId="30085"/>
    <cellStyle name="Обычный 183 2" xfId="30086"/>
    <cellStyle name="Обычный 184" xfId="30087"/>
    <cellStyle name="Обычный 184 2" xfId="30088"/>
    <cellStyle name="Обычный 185" xfId="30089"/>
    <cellStyle name="Обычный 185 2" xfId="30090"/>
    <cellStyle name="Обычный 186" xfId="30091"/>
    <cellStyle name="Обычный 186 2" xfId="30092"/>
    <cellStyle name="Обычный 187" xfId="30093"/>
    <cellStyle name="Обычный 187 2" xfId="30094"/>
    <cellStyle name="Обычный 188" xfId="30095"/>
    <cellStyle name="Обычный 188 2" xfId="30096"/>
    <cellStyle name="Обычный 189" xfId="30097"/>
    <cellStyle name="Обычный 189 2" xfId="30098"/>
    <cellStyle name="Обычный 19" xfId="30099"/>
    <cellStyle name="Обычный 19 10" xfId="30100"/>
    <cellStyle name="Обычный 19 2" xfId="30101"/>
    <cellStyle name="Обычный 19 2 2" xfId="30102"/>
    <cellStyle name="Обычный 19 3" xfId="30103"/>
    <cellStyle name="Обычный 19 3 2" xfId="30104"/>
    <cellStyle name="Обычный 19 4" xfId="30105"/>
    <cellStyle name="Обычный 19 5" xfId="30106"/>
    <cellStyle name="Обычный 19 6" xfId="30107"/>
    <cellStyle name="Обычный 19 7" xfId="30108"/>
    <cellStyle name="Обычный 19 8" xfId="30109"/>
    <cellStyle name="Обычный 19 9" xfId="30110"/>
    <cellStyle name="Обычный 19_Realizaciya_produkcii_19_03_2010g_(v_kazcink)2" xfId="30111"/>
    <cellStyle name="Обычный 190" xfId="30112"/>
    <cellStyle name="Обычный 190 2" xfId="30113"/>
    <cellStyle name="Обычный 191" xfId="30114"/>
    <cellStyle name="Обычный 191 2" xfId="30115"/>
    <cellStyle name="Обычный 192" xfId="30116"/>
    <cellStyle name="Обычный 192 2" xfId="30117"/>
    <cellStyle name="Обычный 193" xfId="30118"/>
    <cellStyle name="Обычный 193 2" xfId="30119"/>
    <cellStyle name="Обычный 194" xfId="30120"/>
    <cellStyle name="Обычный 194 2" xfId="30121"/>
    <cellStyle name="Обычный 195" xfId="30122"/>
    <cellStyle name="Обычный 195 2" xfId="30123"/>
    <cellStyle name="Обычный 196" xfId="30124"/>
    <cellStyle name="Обычный 196 2" xfId="30125"/>
    <cellStyle name="Обычный 197" xfId="30126"/>
    <cellStyle name="Обычный 197 2" xfId="30127"/>
    <cellStyle name="Обычный 198" xfId="30128"/>
    <cellStyle name="Обычный 198 2" xfId="30129"/>
    <cellStyle name="Обычный 199" xfId="30130"/>
    <cellStyle name="Обычный 199 2" xfId="30131"/>
    <cellStyle name="Обычный 2" xfId="1"/>
    <cellStyle name="Обычный 2 10" xfId="30132"/>
    <cellStyle name="Обычный 2 10 2" xfId="30133"/>
    <cellStyle name="Обычный 2 10 2 2" xfId="30134"/>
    <cellStyle name="Обычный 2 10 2 3" xfId="30135"/>
    <cellStyle name="Обычный 2 10 3" xfId="30136"/>
    <cellStyle name="Обычный 2 10 4" xfId="30137"/>
    <cellStyle name="Обычный 2 100" xfId="30138"/>
    <cellStyle name="Обычный 2 101" xfId="30139"/>
    <cellStyle name="Обычный 2 102" xfId="30140"/>
    <cellStyle name="Обычный 2 103" xfId="30141"/>
    <cellStyle name="Обычный 2 104" xfId="30142"/>
    <cellStyle name="Обычный 2 105" xfId="30143"/>
    <cellStyle name="Обычный 2 106" xfId="30144"/>
    <cellStyle name="Обычный 2 107" xfId="30145"/>
    <cellStyle name="Обычный 2 108" xfId="30146"/>
    <cellStyle name="Обычный 2 109" xfId="30147"/>
    <cellStyle name="Обычный 2 11" xfId="30148"/>
    <cellStyle name="Обычный 2 11 2" xfId="30149"/>
    <cellStyle name="Обычный 2 11 2 2" xfId="30150"/>
    <cellStyle name="Обычный 2 11 2 3" xfId="30151"/>
    <cellStyle name="Обычный 2 11 3" xfId="30152"/>
    <cellStyle name="Обычный 2 11 4" xfId="30153"/>
    <cellStyle name="Обычный 2 12" xfId="30154"/>
    <cellStyle name="Обычный 2 12 2" xfId="30155"/>
    <cellStyle name="Обычный 2 12 2 2" xfId="30156"/>
    <cellStyle name="Обычный 2 12 2 3" xfId="30157"/>
    <cellStyle name="Обычный 2 12 3" xfId="30158"/>
    <cellStyle name="Обычный 2 12 4" xfId="30159"/>
    <cellStyle name="Обычный 2 13" xfId="30160"/>
    <cellStyle name="Обычный 2 13 2" xfId="30161"/>
    <cellStyle name="Обычный 2 13 2 2" xfId="30162"/>
    <cellStyle name="Обычный 2 13 2 3" xfId="30163"/>
    <cellStyle name="Обычный 2 13 3" xfId="30164"/>
    <cellStyle name="Обычный 2 13 4" xfId="30165"/>
    <cellStyle name="Обычный 2 14" xfId="30166"/>
    <cellStyle name="Обычный 2 14 10" xfId="30167"/>
    <cellStyle name="Обычный 2 14 11" xfId="30168"/>
    <cellStyle name="Обычный 2 14 12" xfId="30169"/>
    <cellStyle name="Обычный 2 14 13" xfId="30170"/>
    <cellStyle name="Обычный 2 14 14" xfId="30171"/>
    <cellStyle name="Обычный 2 14 15" xfId="30172"/>
    <cellStyle name="Обычный 2 14 16" xfId="30173"/>
    <cellStyle name="Обычный 2 14 17" xfId="30174"/>
    <cellStyle name="Обычный 2 14 18" xfId="30175"/>
    <cellStyle name="Обычный 2 14 19" xfId="30176"/>
    <cellStyle name="Обычный 2 14 2" xfId="30177"/>
    <cellStyle name="Обычный 2 14 20" xfId="30178"/>
    <cellStyle name="Обычный 2 14 21" xfId="30179"/>
    <cellStyle name="Обычный 2 14 22" xfId="30180"/>
    <cellStyle name="Обычный 2 14 23" xfId="30181"/>
    <cellStyle name="Обычный 2 14 24" xfId="30182"/>
    <cellStyle name="Обычный 2 14 25" xfId="30183"/>
    <cellStyle name="Обычный 2 14 26" xfId="30184"/>
    <cellStyle name="Обычный 2 14 27" xfId="30185"/>
    <cellStyle name="Обычный 2 14 28" xfId="30186"/>
    <cellStyle name="Обычный 2 14 29" xfId="30187"/>
    <cellStyle name="Обычный 2 14 3" xfId="30188"/>
    <cellStyle name="Обычный 2 14 30" xfId="30189"/>
    <cellStyle name="Обычный 2 14 31" xfId="30190"/>
    <cellStyle name="Обычный 2 14 32" xfId="30191"/>
    <cellStyle name="Обычный 2 14 33" xfId="30192"/>
    <cellStyle name="Обычный 2 14 34" xfId="30193"/>
    <cellStyle name="Обычный 2 14 4" xfId="30194"/>
    <cellStyle name="Обычный 2 14 5" xfId="30195"/>
    <cellStyle name="Обычный 2 14 6" xfId="30196"/>
    <cellStyle name="Обычный 2 14 7" xfId="30197"/>
    <cellStyle name="Обычный 2 14 8" xfId="30198"/>
    <cellStyle name="Обычный 2 14 9" xfId="30199"/>
    <cellStyle name="Обычный 2 15" xfId="30200"/>
    <cellStyle name="Обычный 2 15 10" xfId="30201"/>
    <cellStyle name="Обычный 2 15 11" xfId="30202"/>
    <cellStyle name="Обычный 2 15 12" xfId="30203"/>
    <cellStyle name="Обычный 2 15 13" xfId="30204"/>
    <cellStyle name="Обычный 2 15 14" xfId="30205"/>
    <cellStyle name="Обычный 2 15 15" xfId="30206"/>
    <cellStyle name="Обычный 2 15 16" xfId="30207"/>
    <cellStyle name="Обычный 2 15 17" xfId="30208"/>
    <cellStyle name="Обычный 2 15 18" xfId="30209"/>
    <cellStyle name="Обычный 2 15 19" xfId="30210"/>
    <cellStyle name="Обычный 2 15 2" xfId="30211"/>
    <cellStyle name="Обычный 2 15 20" xfId="30212"/>
    <cellStyle name="Обычный 2 15 21" xfId="30213"/>
    <cellStyle name="Обычный 2 15 22" xfId="30214"/>
    <cellStyle name="Обычный 2 15 23" xfId="30215"/>
    <cellStyle name="Обычный 2 15 24" xfId="30216"/>
    <cellStyle name="Обычный 2 15 25" xfId="30217"/>
    <cellStyle name="Обычный 2 15 26" xfId="30218"/>
    <cellStyle name="Обычный 2 15 27" xfId="30219"/>
    <cellStyle name="Обычный 2 15 28" xfId="30220"/>
    <cellStyle name="Обычный 2 15 29" xfId="30221"/>
    <cellStyle name="Обычный 2 15 3" xfId="30222"/>
    <cellStyle name="Обычный 2 15 30" xfId="30223"/>
    <cellStyle name="Обычный 2 15 31" xfId="30224"/>
    <cellStyle name="Обычный 2 15 32" xfId="30225"/>
    <cellStyle name="Обычный 2 15 33" xfId="30226"/>
    <cellStyle name="Обычный 2 15 34" xfId="30227"/>
    <cellStyle name="Обычный 2 15 4" xfId="30228"/>
    <cellStyle name="Обычный 2 15 5" xfId="30229"/>
    <cellStyle name="Обычный 2 15 6" xfId="30230"/>
    <cellStyle name="Обычный 2 15 7" xfId="30231"/>
    <cellStyle name="Обычный 2 15 8" xfId="30232"/>
    <cellStyle name="Обычный 2 15 9" xfId="30233"/>
    <cellStyle name="Обычный 2 16" xfId="30234"/>
    <cellStyle name="Обычный 2 16 10" xfId="30235"/>
    <cellStyle name="Обычный 2 16 11" xfId="30236"/>
    <cellStyle name="Обычный 2 16 12" xfId="30237"/>
    <cellStyle name="Обычный 2 16 13" xfId="30238"/>
    <cellStyle name="Обычный 2 16 14" xfId="30239"/>
    <cellStyle name="Обычный 2 16 15" xfId="30240"/>
    <cellStyle name="Обычный 2 16 16" xfId="30241"/>
    <cellStyle name="Обычный 2 16 17" xfId="30242"/>
    <cellStyle name="Обычный 2 16 18" xfId="30243"/>
    <cellStyle name="Обычный 2 16 19" xfId="30244"/>
    <cellStyle name="Обычный 2 16 2" xfId="30245"/>
    <cellStyle name="Обычный 2 16 20" xfId="30246"/>
    <cellStyle name="Обычный 2 16 21" xfId="30247"/>
    <cellStyle name="Обычный 2 16 22" xfId="30248"/>
    <cellStyle name="Обычный 2 16 23" xfId="30249"/>
    <cellStyle name="Обычный 2 16 24" xfId="30250"/>
    <cellStyle name="Обычный 2 16 25" xfId="30251"/>
    <cellStyle name="Обычный 2 16 26" xfId="30252"/>
    <cellStyle name="Обычный 2 16 27" xfId="30253"/>
    <cellStyle name="Обычный 2 16 28" xfId="30254"/>
    <cellStyle name="Обычный 2 16 29" xfId="30255"/>
    <cellStyle name="Обычный 2 16 3" xfId="30256"/>
    <cellStyle name="Обычный 2 16 4" xfId="30257"/>
    <cellStyle name="Обычный 2 16 5" xfId="30258"/>
    <cellStyle name="Обычный 2 16 6" xfId="30259"/>
    <cellStyle name="Обычный 2 16 7" xfId="30260"/>
    <cellStyle name="Обычный 2 16 8" xfId="30261"/>
    <cellStyle name="Обычный 2 16 9" xfId="30262"/>
    <cellStyle name="Обычный 2 17" xfId="30263"/>
    <cellStyle name="Обычный 2 17 2" xfId="30264"/>
    <cellStyle name="Обычный 2 18" xfId="30265"/>
    <cellStyle name="Обычный 2 18 2" xfId="30266"/>
    <cellStyle name="Обычный 2 19" xfId="30267"/>
    <cellStyle name="Обычный 2 19 2" xfId="30268"/>
    <cellStyle name="Обычный 2 2" xfId="30269"/>
    <cellStyle name="Обычный 2 2 10" xfId="30270"/>
    <cellStyle name="Обычный 2 2 10 10" xfId="30271"/>
    <cellStyle name="Обычный 2 2 10 11" xfId="30272"/>
    <cellStyle name="Обычный 2 2 10 12" xfId="30273"/>
    <cellStyle name="Обычный 2 2 10 13" xfId="30274"/>
    <cellStyle name="Обычный 2 2 10 14" xfId="30275"/>
    <cellStyle name="Обычный 2 2 10 15" xfId="30276"/>
    <cellStyle name="Обычный 2 2 10 16" xfId="30277"/>
    <cellStyle name="Обычный 2 2 10 17" xfId="30278"/>
    <cellStyle name="Обычный 2 2 10 18" xfId="30279"/>
    <cellStyle name="Обычный 2 2 10 19" xfId="30280"/>
    <cellStyle name="Обычный 2 2 10 2" xfId="30281"/>
    <cellStyle name="Обычный 2 2 10 2 2" xfId="30282"/>
    <cellStyle name="Обычный 2 2 10 20" xfId="30283"/>
    <cellStyle name="Обычный 2 2 10 21" xfId="30284"/>
    <cellStyle name="Обычный 2 2 10 22" xfId="30285"/>
    <cellStyle name="Обычный 2 2 10 23" xfId="30286"/>
    <cellStyle name="Обычный 2 2 10 24" xfId="30287"/>
    <cellStyle name="Обычный 2 2 10 25" xfId="30288"/>
    <cellStyle name="Обычный 2 2 10 26" xfId="30289"/>
    <cellStyle name="Обычный 2 2 10 27" xfId="30290"/>
    <cellStyle name="Обычный 2 2 10 28" xfId="30291"/>
    <cellStyle name="Обычный 2 2 10 29" xfId="30292"/>
    <cellStyle name="Обычный 2 2 10 3" xfId="30293"/>
    <cellStyle name="Обычный 2 2 10 4" xfId="30294"/>
    <cellStyle name="Обычный 2 2 10 5" xfId="30295"/>
    <cellStyle name="Обычный 2 2 10 6" xfId="30296"/>
    <cellStyle name="Обычный 2 2 10 7" xfId="30297"/>
    <cellStyle name="Обычный 2 2 10 8" xfId="30298"/>
    <cellStyle name="Обычный 2 2 10 9" xfId="30299"/>
    <cellStyle name="Обычный 2 2 100" xfId="30300"/>
    <cellStyle name="Обычный 2 2 101" xfId="30301"/>
    <cellStyle name="Обычный 2 2 11" xfId="30302"/>
    <cellStyle name="Обычный 2 2 11 2" xfId="30303"/>
    <cellStyle name="Обычный 2 2 11 3" xfId="30304"/>
    <cellStyle name="Обычный 2 2 11 4" xfId="30305"/>
    <cellStyle name="Обычный 2 2 11 4 2" xfId="30306"/>
    <cellStyle name="Обычный 2 2 11 4 3" xfId="30307"/>
    <cellStyle name="Обычный 2 2 11 5" xfId="30308"/>
    <cellStyle name="Обычный 2 2 11 6" xfId="30309"/>
    <cellStyle name="Обычный 2 2 11 7" xfId="30310"/>
    <cellStyle name="Обычный 2 2 12" xfId="30311"/>
    <cellStyle name="Обычный 2 2 13" xfId="30312"/>
    <cellStyle name="Обычный 2 2 14" xfId="30313"/>
    <cellStyle name="Обычный 2 2 15" xfId="30314"/>
    <cellStyle name="Обычный 2 2 16" xfId="30315"/>
    <cellStyle name="Обычный 2 2 17" xfId="30316"/>
    <cellStyle name="Обычный 2 2 17 2" xfId="30317"/>
    <cellStyle name="Обычный 2 2 18" xfId="30318"/>
    <cellStyle name="Обычный 2 2 18 2" xfId="30319"/>
    <cellStyle name="Обычный 2 2 19" xfId="30320"/>
    <cellStyle name="Обычный 2 2 19 2" xfId="30321"/>
    <cellStyle name="Обычный 2 2 2" xfId="30322"/>
    <cellStyle name="Обычный 2 2 2 10" xfId="30323"/>
    <cellStyle name="Обычный 2 2 2 11" xfId="30324"/>
    <cellStyle name="Обычный 2 2 2 12" xfId="30325"/>
    <cellStyle name="Обычный 2 2 2 13" xfId="30326"/>
    <cellStyle name="Обычный 2 2 2 14" xfId="30327"/>
    <cellStyle name="Обычный 2 2 2 15" xfId="30328"/>
    <cellStyle name="Обычный 2 2 2 16" xfId="30329"/>
    <cellStyle name="Обычный 2 2 2 17" xfId="30330"/>
    <cellStyle name="Обычный 2 2 2 18" xfId="30331"/>
    <cellStyle name="Обычный 2 2 2 19" xfId="30332"/>
    <cellStyle name="Обычный 2 2 2 2" xfId="30333"/>
    <cellStyle name="Обычный 2 2 2 2 2" xfId="30334"/>
    <cellStyle name="Обычный 2 2 2 2 3" xfId="30335"/>
    <cellStyle name="Обычный 2 2 2 2 4" xfId="30336"/>
    <cellStyle name="Обычный 2 2 2 2 5" xfId="30337"/>
    <cellStyle name="Обычный 2 2 2 2 6" xfId="30338"/>
    <cellStyle name="Обычный 2 2 2 2 7" xfId="30339"/>
    <cellStyle name="Обычный 2 2 2 20" xfId="30340"/>
    <cellStyle name="Обычный 2 2 2 20 2" xfId="30341"/>
    <cellStyle name="Обычный 2 2 2 3" xfId="30342"/>
    <cellStyle name="Обычный 2 2 2 3 2" xfId="30343"/>
    <cellStyle name="Обычный 2 2 2 4" xfId="30344"/>
    <cellStyle name="Обычный 2 2 2 4 2" xfId="30345"/>
    <cellStyle name="Обычный 2 2 2 5" xfId="30346"/>
    <cellStyle name="Обычный 2 2 2 5 2" xfId="30347"/>
    <cellStyle name="Обычный 2 2 2 6" xfId="30348"/>
    <cellStyle name="Обычный 2 2 2 6 2" xfId="30349"/>
    <cellStyle name="Обычный 2 2 2 7" xfId="30350"/>
    <cellStyle name="Обычный 2 2 2 8" xfId="30351"/>
    <cellStyle name="Обычный 2 2 2 9" xfId="30352"/>
    <cellStyle name="Обычный 2 2 2_Xl0000001" xfId="30353"/>
    <cellStyle name="Обычный 2 2 20" xfId="30354"/>
    <cellStyle name="Обычный 2 2 20 2" xfId="30355"/>
    <cellStyle name="Обычный 2 2 21" xfId="30356"/>
    <cellStyle name="Обычный 2 2 21 2" xfId="30357"/>
    <cellStyle name="Обычный 2 2 22" xfId="30358"/>
    <cellStyle name="Обычный 2 2 22 2" xfId="30359"/>
    <cellStyle name="Обычный 2 2 23" xfId="30360"/>
    <cellStyle name="Обычный 2 2 23 2" xfId="30361"/>
    <cellStyle name="Обычный 2 2 24" xfId="30362"/>
    <cellStyle name="Обычный 2 2 24 2" xfId="30363"/>
    <cellStyle name="Обычный 2 2 25" xfId="30364"/>
    <cellStyle name="Обычный 2 2 25 2" xfId="30365"/>
    <cellStyle name="Обычный 2 2 26" xfId="30366"/>
    <cellStyle name="Обычный 2 2 26 2" xfId="30367"/>
    <cellStyle name="Обычный 2 2 27" xfId="30368"/>
    <cellStyle name="Обычный 2 2 27 2" xfId="30369"/>
    <cellStyle name="Обычный 2 2 28" xfId="30370"/>
    <cellStyle name="Обычный 2 2 28 2" xfId="30371"/>
    <cellStyle name="Обычный 2 2 29" xfId="30372"/>
    <cellStyle name="Обычный 2 2 29 10" xfId="30373"/>
    <cellStyle name="Обычный 2 2 29 11" xfId="30374"/>
    <cellStyle name="Обычный 2 2 29 12" xfId="30375"/>
    <cellStyle name="Обычный 2 2 29 13" xfId="30376"/>
    <cellStyle name="Обычный 2 2 29 14" xfId="30377"/>
    <cellStyle name="Обычный 2 2 29 15" xfId="30378"/>
    <cellStyle name="Обычный 2 2 29 16" xfId="30379"/>
    <cellStyle name="Обычный 2 2 29 17" xfId="30380"/>
    <cellStyle name="Обычный 2 2 29 18" xfId="30381"/>
    <cellStyle name="Обычный 2 2 29 19" xfId="30382"/>
    <cellStyle name="Обычный 2 2 29 2" xfId="30383"/>
    <cellStyle name="Обычный 2 2 29 20" xfId="30384"/>
    <cellStyle name="Обычный 2 2 29 21" xfId="30385"/>
    <cellStyle name="Обычный 2 2 29 22" xfId="30386"/>
    <cellStyle name="Обычный 2 2 29 23" xfId="30387"/>
    <cellStyle name="Обычный 2 2 29 24" xfId="30388"/>
    <cellStyle name="Обычный 2 2 29 3" xfId="30389"/>
    <cellStyle name="Обычный 2 2 29 4" xfId="30390"/>
    <cellStyle name="Обычный 2 2 29 5" xfId="30391"/>
    <cellStyle name="Обычный 2 2 29 6" xfId="30392"/>
    <cellStyle name="Обычный 2 2 29 7" xfId="30393"/>
    <cellStyle name="Обычный 2 2 29 8" xfId="30394"/>
    <cellStyle name="Обычный 2 2 29 9" xfId="30395"/>
    <cellStyle name="Обычный 2 2 3" xfId="30396"/>
    <cellStyle name="Обычный 2 2 3 10" xfId="30397"/>
    <cellStyle name="Обычный 2 2 3 11" xfId="30398"/>
    <cellStyle name="Обычный 2 2 3 12" xfId="30399"/>
    <cellStyle name="Обычный 2 2 3 13" xfId="30400"/>
    <cellStyle name="Обычный 2 2 3 14" xfId="30401"/>
    <cellStyle name="Обычный 2 2 3 15" xfId="30402"/>
    <cellStyle name="Обычный 2 2 3 16" xfId="30403"/>
    <cellStyle name="Обычный 2 2 3 17" xfId="30404"/>
    <cellStyle name="Обычный 2 2 3 18" xfId="30405"/>
    <cellStyle name="Обычный 2 2 3 19" xfId="30406"/>
    <cellStyle name="Обычный 2 2 3 2" xfId="30407"/>
    <cellStyle name="Обычный 2 2 3 2 10" xfId="30408"/>
    <cellStyle name="Обычный 2 2 3 2 11" xfId="30409"/>
    <cellStyle name="Обычный 2 2 3 2 12" xfId="30410"/>
    <cellStyle name="Обычный 2 2 3 2 13" xfId="30411"/>
    <cellStyle name="Обычный 2 2 3 2 14" xfId="30412"/>
    <cellStyle name="Обычный 2 2 3 2 15" xfId="30413"/>
    <cellStyle name="Обычный 2 2 3 2 16" xfId="30414"/>
    <cellStyle name="Обычный 2 2 3 2 17" xfId="30415"/>
    <cellStyle name="Обычный 2 2 3 2 18" xfId="30416"/>
    <cellStyle name="Обычный 2 2 3 2 19" xfId="30417"/>
    <cellStyle name="Обычный 2 2 3 2 2" xfId="30418"/>
    <cellStyle name="Обычный 2 2 3 2 2 10" xfId="30419"/>
    <cellStyle name="Обычный 2 2 3 2 2 11" xfId="30420"/>
    <cellStyle name="Обычный 2 2 3 2 2 12" xfId="30421"/>
    <cellStyle name="Обычный 2 2 3 2 2 13" xfId="30422"/>
    <cellStyle name="Обычный 2 2 3 2 2 14" xfId="30423"/>
    <cellStyle name="Обычный 2 2 3 2 2 15" xfId="30424"/>
    <cellStyle name="Обычный 2 2 3 2 2 16" xfId="30425"/>
    <cellStyle name="Обычный 2 2 3 2 2 17" xfId="30426"/>
    <cellStyle name="Обычный 2 2 3 2 2 2" xfId="30427"/>
    <cellStyle name="Обычный 2 2 3 2 2 2 10" xfId="30428"/>
    <cellStyle name="Обычный 2 2 3 2 2 2 11" xfId="30429"/>
    <cellStyle name="Обычный 2 2 3 2 2 2 12" xfId="30430"/>
    <cellStyle name="Обычный 2 2 3 2 2 2 13" xfId="30431"/>
    <cellStyle name="Обычный 2 2 3 2 2 2 14" xfId="30432"/>
    <cellStyle name="Обычный 2 2 3 2 2 2 2" xfId="30433"/>
    <cellStyle name="Обычный 2 2 3 2 2 2 3" xfId="30434"/>
    <cellStyle name="Обычный 2 2 3 2 2 2 4" xfId="30435"/>
    <cellStyle name="Обычный 2 2 3 2 2 2 5" xfId="30436"/>
    <cellStyle name="Обычный 2 2 3 2 2 2 6" xfId="30437"/>
    <cellStyle name="Обычный 2 2 3 2 2 2 7" xfId="30438"/>
    <cellStyle name="Обычный 2 2 3 2 2 2 8" xfId="30439"/>
    <cellStyle name="Обычный 2 2 3 2 2 2 9" xfId="30440"/>
    <cellStyle name="Обычный 2 2 3 2 2 3" xfId="30441"/>
    <cellStyle name="Обычный 2 2 3 2 2 4" xfId="30442"/>
    <cellStyle name="Обычный 2 2 3 2 2 5" xfId="30443"/>
    <cellStyle name="Обычный 2 2 3 2 2 6" xfId="30444"/>
    <cellStyle name="Обычный 2 2 3 2 2 7" xfId="30445"/>
    <cellStyle name="Обычный 2 2 3 2 2 8" xfId="30446"/>
    <cellStyle name="Обычный 2 2 3 2 2 9" xfId="30447"/>
    <cellStyle name="Обычный 2 2 3 2 3" xfId="30448"/>
    <cellStyle name="Обычный 2 2 3 2 4" xfId="30449"/>
    <cellStyle name="Обычный 2 2 3 2 5" xfId="30450"/>
    <cellStyle name="Обычный 2 2 3 2 6" xfId="30451"/>
    <cellStyle name="Обычный 2 2 3 2 7" xfId="30452"/>
    <cellStyle name="Обычный 2 2 3 2 8" xfId="30453"/>
    <cellStyle name="Обычный 2 2 3 2 9" xfId="30454"/>
    <cellStyle name="Обычный 2 2 3 20" xfId="30455"/>
    <cellStyle name="Обычный 2 2 3 21" xfId="30456"/>
    <cellStyle name="Обычный 2 2 3 22" xfId="30457"/>
    <cellStyle name="Обычный 2 2 3 23" xfId="30458"/>
    <cellStyle name="Обычный 2 2 3 24" xfId="30459"/>
    <cellStyle name="Обычный 2 2 3 25" xfId="30460"/>
    <cellStyle name="Обычный 2 2 3 26" xfId="30461"/>
    <cellStyle name="Обычный 2 2 3 27" xfId="30462"/>
    <cellStyle name="Обычный 2 2 3 28" xfId="30463"/>
    <cellStyle name="Обычный 2 2 3 29" xfId="30464"/>
    <cellStyle name="Обычный 2 2 3 3" xfId="30465"/>
    <cellStyle name="Обычный 2 2 3 3 2" xfId="30466"/>
    <cellStyle name="Обычный 2 2 3 3 3" xfId="30467"/>
    <cellStyle name="Обычный 2 2 3 3 4" xfId="30468"/>
    <cellStyle name="Обычный 2 2 3 3 5" xfId="30469"/>
    <cellStyle name="Обычный 2 2 3 30" xfId="30470"/>
    <cellStyle name="Обычный 2 2 3 31" xfId="30471"/>
    <cellStyle name="Обычный 2 2 3 32" xfId="30472"/>
    <cellStyle name="Обычный 2 2 3 4" xfId="30473"/>
    <cellStyle name="Обычный 2 2 3 4 2" xfId="30474"/>
    <cellStyle name="Обычный 2 2 3 4 3" xfId="30475"/>
    <cellStyle name="Обычный 2 2 3 4 4" xfId="30476"/>
    <cellStyle name="Обычный 2 2 3 4 5" xfId="30477"/>
    <cellStyle name="Обычный 2 2 3 5" xfId="30478"/>
    <cellStyle name="Обычный 2 2 3 6" xfId="30479"/>
    <cellStyle name="Обычный 2 2 3 7" xfId="30480"/>
    <cellStyle name="Обычный 2 2 3 8" xfId="30481"/>
    <cellStyle name="Обычный 2 2 3 9" xfId="30482"/>
    <cellStyle name="Обычный 2 2 3_Realizaciya_produkcii_19_03_2010g_(v_kazcink)2" xfId="30483"/>
    <cellStyle name="Обычный 2 2 30" xfId="30484"/>
    <cellStyle name="Обычный 2 2 30 10" xfId="30485"/>
    <cellStyle name="Обычный 2 2 30 11" xfId="30486"/>
    <cellStyle name="Обычный 2 2 30 12" xfId="30487"/>
    <cellStyle name="Обычный 2 2 30 13" xfId="30488"/>
    <cellStyle name="Обычный 2 2 30 14" xfId="30489"/>
    <cellStyle name="Обычный 2 2 30 15" xfId="30490"/>
    <cellStyle name="Обычный 2 2 30 16" xfId="30491"/>
    <cellStyle name="Обычный 2 2 30 17" xfId="30492"/>
    <cellStyle name="Обычный 2 2 30 18" xfId="30493"/>
    <cellStyle name="Обычный 2 2 30 19" xfId="30494"/>
    <cellStyle name="Обычный 2 2 30 2" xfId="30495"/>
    <cellStyle name="Обычный 2 2 30 20" xfId="30496"/>
    <cellStyle name="Обычный 2 2 30 21" xfId="30497"/>
    <cellStyle name="Обычный 2 2 30 22" xfId="30498"/>
    <cellStyle name="Обычный 2 2 30 23" xfId="30499"/>
    <cellStyle name="Обычный 2 2 30 24" xfId="30500"/>
    <cellStyle name="Обычный 2 2 30 3" xfId="30501"/>
    <cellStyle name="Обычный 2 2 30 4" xfId="30502"/>
    <cellStyle name="Обычный 2 2 30 5" xfId="30503"/>
    <cellStyle name="Обычный 2 2 30 6" xfId="30504"/>
    <cellStyle name="Обычный 2 2 30 7" xfId="30505"/>
    <cellStyle name="Обычный 2 2 30 8" xfId="30506"/>
    <cellStyle name="Обычный 2 2 30 9" xfId="30507"/>
    <cellStyle name="Обычный 2 2 31" xfId="30508"/>
    <cellStyle name="Обычный 2 2 32" xfId="30509"/>
    <cellStyle name="Обычный 2 2 33" xfId="30510"/>
    <cellStyle name="Обычный 2 2 34" xfId="30511"/>
    <cellStyle name="Обычный 2 2 35" xfId="30512"/>
    <cellStyle name="Обычный 2 2 35 2" xfId="30513"/>
    <cellStyle name="Обычный 2 2 35 3" xfId="30514"/>
    <cellStyle name="Обычный 2 2 35 4" xfId="30515"/>
    <cellStyle name="Обычный 2 2 35 5" xfId="30516"/>
    <cellStyle name="Обычный 2 2 35 6" xfId="30517"/>
    <cellStyle name="Обычный 2 2 35 7" xfId="30518"/>
    <cellStyle name="Обычный 2 2 35 8" xfId="30519"/>
    <cellStyle name="Обычный 2 2 36" xfId="30520"/>
    <cellStyle name="Обычный 2 2 36 2" xfId="30521"/>
    <cellStyle name="Обычный 2 2 36 3" xfId="30522"/>
    <cellStyle name="Обычный 2 2 36 4" xfId="30523"/>
    <cellStyle name="Обычный 2 2 36 5" xfId="30524"/>
    <cellStyle name="Обычный 2 2 36 6" xfId="30525"/>
    <cellStyle name="Обычный 2 2 36 7" xfId="30526"/>
    <cellStyle name="Обычный 2 2 36 8" xfId="30527"/>
    <cellStyle name="Обычный 2 2 37" xfId="30528"/>
    <cellStyle name="Обычный 2 2 37 10" xfId="30529"/>
    <cellStyle name="Обычный 2 2 37 2" xfId="30530"/>
    <cellStyle name="Обычный 2 2 37 3" xfId="30531"/>
    <cellStyle name="Обычный 2 2 37 4" xfId="30532"/>
    <cellStyle name="Обычный 2 2 37 5" xfId="30533"/>
    <cellStyle name="Обычный 2 2 37 6" xfId="30534"/>
    <cellStyle name="Обычный 2 2 37 7" xfId="30535"/>
    <cellStyle name="Обычный 2 2 37 8" xfId="30536"/>
    <cellStyle name="Обычный 2 2 37 9" xfId="30537"/>
    <cellStyle name="Обычный 2 2 38" xfId="30538"/>
    <cellStyle name="Обычный 2 2 39" xfId="30539"/>
    <cellStyle name="Обычный 2 2 4" xfId="30540"/>
    <cellStyle name="Обычный 2 2 4 10" xfId="30541"/>
    <cellStyle name="Обычный 2 2 4 11" xfId="30542"/>
    <cellStyle name="Обычный 2 2 4 12" xfId="30543"/>
    <cellStyle name="Обычный 2 2 4 13" xfId="30544"/>
    <cellStyle name="Обычный 2 2 4 14" xfId="30545"/>
    <cellStyle name="Обычный 2 2 4 15" xfId="30546"/>
    <cellStyle name="Обычный 2 2 4 16" xfId="30547"/>
    <cellStyle name="Обычный 2 2 4 17" xfId="30548"/>
    <cellStyle name="Обычный 2 2 4 18" xfId="30549"/>
    <cellStyle name="Обычный 2 2 4 19" xfId="30550"/>
    <cellStyle name="Обычный 2 2 4 2" xfId="30551"/>
    <cellStyle name="Обычный 2 2 4 2 10" xfId="30552"/>
    <cellStyle name="Обычный 2 2 4 2 11" xfId="30553"/>
    <cellStyle name="Обычный 2 2 4 2 12" xfId="30554"/>
    <cellStyle name="Обычный 2 2 4 2 13" xfId="30555"/>
    <cellStyle name="Обычный 2 2 4 2 14" xfId="30556"/>
    <cellStyle name="Обычный 2 2 4 2 15" xfId="30557"/>
    <cellStyle name="Обычный 2 2 4 2 16" xfId="30558"/>
    <cellStyle name="Обычный 2 2 4 2 17" xfId="30559"/>
    <cellStyle name="Обычный 2 2 4 2 18" xfId="30560"/>
    <cellStyle name="Обычный 2 2 4 2 19" xfId="30561"/>
    <cellStyle name="Обычный 2 2 4 2 2" xfId="30562"/>
    <cellStyle name="Обычный 2 2 4 2 2 10" xfId="30563"/>
    <cellStyle name="Обычный 2 2 4 2 2 11" xfId="30564"/>
    <cellStyle name="Обычный 2 2 4 2 2 12" xfId="30565"/>
    <cellStyle name="Обычный 2 2 4 2 2 13" xfId="30566"/>
    <cellStyle name="Обычный 2 2 4 2 2 14" xfId="30567"/>
    <cellStyle name="Обычный 2 2 4 2 2 2" xfId="30568"/>
    <cellStyle name="Обычный 2 2 4 2 2 3" xfId="30569"/>
    <cellStyle name="Обычный 2 2 4 2 2 4" xfId="30570"/>
    <cellStyle name="Обычный 2 2 4 2 2 5" xfId="30571"/>
    <cellStyle name="Обычный 2 2 4 2 2 6" xfId="30572"/>
    <cellStyle name="Обычный 2 2 4 2 2 7" xfId="30573"/>
    <cellStyle name="Обычный 2 2 4 2 2 8" xfId="30574"/>
    <cellStyle name="Обычный 2 2 4 2 2 9" xfId="30575"/>
    <cellStyle name="Обычный 2 2 4 2 3" xfId="30576"/>
    <cellStyle name="Обычный 2 2 4 2 4" xfId="30577"/>
    <cellStyle name="Обычный 2 2 4 2 5" xfId="30578"/>
    <cellStyle name="Обычный 2 2 4 2 6" xfId="30579"/>
    <cellStyle name="Обычный 2 2 4 2 7" xfId="30580"/>
    <cellStyle name="Обычный 2 2 4 2 8" xfId="30581"/>
    <cellStyle name="Обычный 2 2 4 2 9" xfId="30582"/>
    <cellStyle name="Обычный 2 2 4 20" xfId="30583"/>
    <cellStyle name="Обычный 2 2 4 21" xfId="30584"/>
    <cellStyle name="Обычный 2 2 4 22" xfId="30585"/>
    <cellStyle name="Обычный 2 2 4 23" xfId="30586"/>
    <cellStyle name="Обычный 2 2 4 24" xfId="30587"/>
    <cellStyle name="Обычный 2 2 4 25" xfId="30588"/>
    <cellStyle name="Обычный 2 2 4 26" xfId="30589"/>
    <cellStyle name="Обычный 2 2 4 27" xfId="30590"/>
    <cellStyle name="Обычный 2 2 4 28" xfId="30591"/>
    <cellStyle name="Обычный 2 2 4 29" xfId="30592"/>
    <cellStyle name="Обычный 2 2 4 3" xfId="30593"/>
    <cellStyle name="Обычный 2 2 4 3 2" xfId="30594"/>
    <cellStyle name="Обычный 2 2 4 3 3" xfId="30595"/>
    <cellStyle name="Обычный 2 2 4 3 4" xfId="30596"/>
    <cellStyle name="Обычный 2 2 4 3 5" xfId="30597"/>
    <cellStyle name="Обычный 2 2 4 30" xfId="30598"/>
    <cellStyle name="Обычный 2 2 4 31" xfId="30599"/>
    <cellStyle name="Обычный 2 2 4 32" xfId="30600"/>
    <cellStyle name="Обычный 2 2 4 4" xfId="30601"/>
    <cellStyle name="Обычный 2 2 4 4 2" xfId="30602"/>
    <cellStyle name="Обычный 2 2 4 4 3" xfId="30603"/>
    <cellStyle name="Обычный 2 2 4 4 4" xfId="30604"/>
    <cellStyle name="Обычный 2 2 4 4 5" xfId="30605"/>
    <cellStyle name="Обычный 2 2 4 5" xfId="30606"/>
    <cellStyle name="Обычный 2 2 4 6" xfId="30607"/>
    <cellStyle name="Обычный 2 2 4 7" xfId="30608"/>
    <cellStyle name="Обычный 2 2 4 8" xfId="30609"/>
    <cellStyle name="Обычный 2 2 4 9" xfId="30610"/>
    <cellStyle name="Обычный 2 2 4_Админсмета ДЭ" xfId="30611"/>
    <cellStyle name="Обычный 2 2 40" xfId="30612"/>
    <cellStyle name="Обычный 2 2 41" xfId="30613"/>
    <cellStyle name="Обычный 2 2 42" xfId="30614"/>
    <cellStyle name="Обычный 2 2 43" xfId="30615"/>
    <cellStyle name="Обычный 2 2 44" xfId="30616"/>
    <cellStyle name="Обычный 2 2 45" xfId="30617"/>
    <cellStyle name="Обычный 2 2 46" xfId="30618"/>
    <cellStyle name="Обычный 2 2 47" xfId="30619"/>
    <cellStyle name="Обычный 2 2 48" xfId="30620"/>
    <cellStyle name="Обычный 2 2 49" xfId="30621"/>
    <cellStyle name="Обычный 2 2 5" xfId="30622"/>
    <cellStyle name="Обычный 2 2 5 10" xfId="30623"/>
    <cellStyle name="Обычный 2 2 5 10 2" xfId="30624"/>
    <cellStyle name="Обычный 2 2 5 11" xfId="30625"/>
    <cellStyle name="Обычный 2 2 5 11 2" xfId="30626"/>
    <cellStyle name="Обычный 2 2 5 12" xfId="30627"/>
    <cellStyle name="Обычный 2 2 5 12 2" xfId="30628"/>
    <cellStyle name="Обычный 2 2 5 13" xfId="30629"/>
    <cellStyle name="Обычный 2 2 5 13 2" xfId="30630"/>
    <cellStyle name="Обычный 2 2 5 14" xfId="30631"/>
    <cellStyle name="Обычный 2 2 5 14 2" xfId="30632"/>
    <cellStyle name="Обычный 2 2 5 15" xfId="30633"/>
    <cellStyle name="Обычный 2 2 5 15 2" xfId="30634"/>
    <cellStyle name="Обычный 2 2 5 16" xfId="30635"/>
    <cellStyle name="Обычный 2 2 5 16 2" xfId="30636"/>
    <cellStyle name="Обычный 2 2 5 17" xfId="30637"/>
    <cellStyle name="Обычный 2 2 5 18" xfId="30638"/>
    <cellStyle name="Обычный 2 2 5 19" xfId="30639"/>
    <cellStyle name="Обычный 2 2 5 2" xfId="30640"/>
    <cellStyle name="Обычный 2 2 5 2 10" xfId="30641"/>
    <cellStyle name="Обычный 2 2 5 2 11" xfId="30642"/>
    <cellStyle name="Обычный 2 2 5 2 12" xfId="30643"/>
    <cellStyle name="Обычный 2 2 5 2 13" xfId="30644"/>
    <cellStyle name="Обычный 2 2 5 2 14" xfId="30645"/>
    <cellStyle name="Обычный 2 2 5 2 15" xfId="30646"/>
    <cellStyle name="Обычный 2 2 5 2 2" xfId="30647"/>
    <cellStyle name="Обычный 2 2 5 2 2 10" xfId="30648"/>
    <cellStyle name="Обычный 2 2 5 2 2 11" xfId="30649"/>
    <cellStyle name="Обычный 2 2 5 2 2 12" xfId="30650"/>
    <cellStyle name="Обычный 2 2 5 2 2 13" xfId="30651"/>
    <cellStyle name="Обычный 2 2 5 2 2 14" xfId="30652"/>
    <cellStyle name="Обычный 2 2 5 2 2 2" xfId="30653"/>
    <cellStyle name="Обычный 2 2 5 2 2 3" xfId="30654"/>
    <cellStyle name="Обычный 2 2 5 2 2 4" xfId="30655"/>
    <cellStyle name="Обычный 2 2 5 2 2 5" xfId="30656"/>
    <cellStyle name="Обычный 2 2 5 2 2 6" xfId="30657"/>
    <cellStyle name="Обычный 2 2 5 2 2 7" xfId="30658"/>
    <cellStyle name="Обычный 2 2 5 2 2 8" xfId="30659"/>
    <cellStyle name="Обычный 2 2 5 2 2 9" xfId="30660"/>
    <cellStyle name="Обычный 2 2 5 2 3" xfId="30661"/>
    <cellStyle name="Обычный 2 2 5 2 4" xfId="30662"/>
    <cellStyle name="Обычный 2 2 5 2 5" xfId="30663"/>
    <cellStyle name="Обычный 2 2 5 2 6" xfId="30664"/>
    <cellStyle name="Обычный 2 2 5 2 7" xfId="30665"/>
    <cellStyle name="Обычный 2 2 5 2 8" xfId="30666"/>
    <cellStyle name="Обычный 2 2 5 2 9" xfId="30667"/>
    <cellStyle name="Обычный 2 2 5 20" xfId="30668"/>
    <cellStyle name="Обычный 2 2 5 21" xfId="30669"/>
    <cellStyle name="Обычный 2 2 5 22" xfId="30670"/>
    <cellStyle name="Обычный 2 2 5 23" xfId="30671"/>
    <cellStyle name="Обычный 2 2 5 24" xfId="30672"/>
    <cellStyle name="Обычный 2 2 5 25" xfId="30673"/>
    <cellStyle name="Обычный 2 2 5 26" xfId="30674"/>
    <cellStyle name="Обычный 2 2 5 27" xfId="30675"/>
    <cellStyle name="Обычный 2 2 5 28" xfId="30676"/>
    <cellStyle name="Обычный 2 2 5 29" xfId="30677"/>
    <cellStyle name="Обычный 2 2 5 3" xfId="30678"/>
    <cellStyle name="Обычный 2 2 5 3 2" xfId="30679"/>
    <cellStyle name="Обычный 2 2 5 30" xfId="30680"/>
    <cellStyle name="Обычный 2 2 5 4" xfId="30681"/>
    <cellStyle name="Обычный 2 2 5 4 2" xfId="30682"/>
    <cellStyle name="Обычный 2 2 5 5" xfId="30683"/>
    <cellStyle name="Обычный 2 2 5 5 2" xfId="30684"/>
    <cellStyle name="Обычный 2 2 5 6" xfId="30685"/>
    <cellStyle name="Обычный 2 2 5 6 2" xfId="30686"/>
    <cellStyle name="Обычный 2 2 5 7" xfId="30687"/>
    <cellStyle name="Обычный 2 2 5 7 2" xfId="30688"/>
    <cellStyle name="Обычный 2 2 5 8" xfId="30689"/>
    <cellStyle name="Обычный 2 2 5 8 2" xfId="30690"/>
    <cellStyle name="Обычный 2 2 5 9" xfId="30691"/>
    <cellStyle name="Обычный 2 2 5 9 2" xfId="30692"/>
    <cellStyle name="Обычный 2 2 5_Realizaciya_produkcii_19_03_2010g_(v_kazcink)2" xfId="30693"/>
    <cellStyle name="Обычный 2 2 50" xfId="30694"/>
    <cellStyle name="Обычный 2 2 51" xfId="30695"/>
    <cellStyle name="Обычный 2 2 52" xfId="30696"/>
    <cellStyle name="Обычный 2 2 53" xfId="30697"/>
    <cellStyle name="Обычный 2 2 54" xfId="30698"/>
    <cellStyle name="Обычный 2 2 55" xfId="30699"/>
    <cellStyle name="Обычный 2 2 56" xfId="30700"/>
    <cellStyle name="Обычный 2 2 57" xfId="30701"/>
    <cellStyle name="Обычный 2 2 58" xfId="30702"/>
    <cellStyle name="Обычный 2 2 59" xfId="30703"/>
    <cellStyle name="Обычный 2 2 6" xfId="30704"/>
    <cellStyle name="Обычный 2 2 6 10" xfId="30705"/>
    <cellStyle name="Обычный 2 2 6 11" xfId="30706"/>
    <cellStyle name="Обычный 2 2 6 12" xfId="30707"/>
    <cellStyle name="Обычный 2 2 6 13" xfId="30708"/>
    <cellStyle name="Обычный 2 2 6 14" xfId="30709"/>
    <cellStyle name="Обычный 2 2 6 15" xfId="30710"/>
    <cellStyle name="Обычный 2 2 6 16" xfId="30711"/>
    <cellStyle name="Обычный 2 2 6 17" xfId="30712"/>
    <cellStyle name="Обычный 2 2 6 18" xfId="30713"/>
    <cellStyle name="Обычный 2 2 6 19" xfId="30714"/>
    <cellStyle name="Обычный 2 2 6 2" xfId="30715"/>
    <cellStyle name="Обычный 2 2 6 2 10" xfId="30716"/>
    <cellStyle name="Обычный 2 2 6 2 11" xfId="30717"/>
    <cellStyle name="Обычный 2 2 6 2 12" xfId="30718"/>
    <cellStyle name="Обычный 2 2 6 2 13" xfId="30719"/>
    <cellStyle name="Обычный 2 2 6 2 14" xfId="30720"/>
    <cellStyle name="Обычный 2 2 6 2 2" xfId="30721"/>
    <cellStyle name="Обычный 2 2 6 2 3" xfId="30722"/>
    <cellStyle name="Обычный 2 2 6 2 4" xfId="30723"/>
    <cellStyle name="Обычный 2 2 6 2 5" xfId="30724"/>
    <cellStyle name="Обычный 2 2 6 2 6" xfId="30725"/>
    <cellStyle name="Обычный 2 2 6 2 7" xfId="30726"/>
    <cellStyle name="Обычный 2 2 6 2 8" xfId="30727"/>
    <cellStyle name="Обычный 2 2 6 2 9" xfId="30728"/>
    <cellStyle name="Обычный 2 2 6 20" xfId="30729"/>
    <cellStyle name="Обычный 2 2 6 21" xfId="30730"/>
    <cellStyle name="Обычный 2 2 6 22" xfId="30731"/>
    <cellStyle name="Обычный 2 2 6 23" xfId="30732"/>
    <cellStyle name="Обычный 2 2 6 24" xfId="30733"/>
    <cellStyle name="Обычный 2 2 6 25" xfId="30734"/>
    <cellStyle name="Обычный 2 2 6 26" xfId="30735"/>
    <cellStyle name="Обычный 2 2 6 27" xfId="30736"/>
    <cellStyle name="Обычный 2 2 6 28" xfId="30737"/>
    <cellStyle name="Обычный 2 2 6 29" xfId="30738"/>
    <cellStyle name="Обычный 2 2 6 3" xfId="30739"/>
    <cellStyle name="Обычный 2 2 6 30" xfId="30740"/>
    <cellStyle name="Обычный 2 2 6 31" xfId="30741"/>
    <cellStyle name="Обычный 2 2 6 32" xfId="30742"/>
    <cellStyle name="Обычный 2 2 6 33" xfId="30743"/>
    <cellStyle name="Обычный 2 2 6 34" xfId="30744"/>
    <cellStyle name="Обычный 2 2 6 35" xfId="30745"/>
    <cellStyle name="Обычный 2 2 6 36" xfId="30746"/>
    <cellStyle name="Обычный 2 2 6 37" xfId="30747"/>
    <cellStyle name="Обычный 2 2 6 38" xfId="30748"/>
    <cellStyle name="Обычный 2 2 6 39" xfId="30749"/>
    <cellStyle name="Обычный 2 2 6 4" xfId="30750"/>
    <cellStyle name="Обычный 2 2 6 40" xfId="30751"/>
    <cellStyle name="Обычный 2 2 6 41" xfId="30752"/>
    <cellStyle name="Обычный 2 2 6 42" xfId="30753"/>
    <cellStyle name="Обычный 2 2 6 43" xfId="30754"/>
    <cellStyle name="Обычный 2 2 6 5" xfId="30755"/>
    <cellStyle name="Обычный 2 2 6 6" xfId="30756"/>
    <cellStyle name="Обычный 2 2 6 7" xfId="30757"/>
    <cellStyle name="Обычный 2 2 6 8" xfId="30758"/>
    <cellStyle name="Обычный 2 2 6 9" xfId="30759"/>
    <cellStyle name="Обычный 2 2 60" xfId="30760"/>
    <cellStyle name="Обычный 2 2 61" xfId="30761"/>
    <cellStyle name="Обычный 2 2 62" xfId="30762"/>
    <cellStyle name="Обычный 2 2 63" xfId="30763"/>
    <cellStyle name="Обычный 2 2 64" xfId="30764"/>
    <cellStyle name="Обычный 2 2 65" xfId="30765"/>
    <cellStyle name="Обычный 2 2 66" xfId="30766"/>
    <cellStyle name="Обычный 2 2 67" xfId="30767"/>
    <cellStyle name="Обычный 2 2 68" xfId="30768"/>
    <cellStyle name="Обычный 2 2 69" xfId="30769"/>
    <cellStyle name="Обычный 2 2 7" xfId="30770"/>
    <cellStyle name="Обычный 2 2 7 10" xfId="30771"/>
    <cellStyle name="Обычный 2 2 7 11" xfId="30772"/>
    <cellStyle name="Обычный 2 2 7 12" xfId="30773"/>
    <cellStyle name="Обычный 2 2 7 13" xfId="30774"/>
    <cellStyle name="Обычный 2 2 7 14" xfId="30775"/>
    <cellStyle name="Обычный 2 2 7 15" xfId="30776"/>
    <cellStyle name="Обычный 2 2 7 16" xfId="30777"/>
    <cellStyle name="Обычный 2 2 7 17" xfId="30778"/>
    <cellStyle name="Обычный 2 2 7 18" xfId="30779"/>
    <cellStyle name="Обычный 2 2 7 19" xfId="30780"/>
    <cellStyle name="Обычный 2 2 7 2" xfId="30781"/>
    <cellStyle name="Обычный 2 2 7 20" xfId="30782"/>
    <cellStyle name="Обычный 2 2 7 21" xfId="30783"/>
    <cellStyle name="Обычный 2 2 7 22" xfId="30784"/>
    <cellStyle name="Обычный 2 2 7 23" xfId="30785"/>
    <cellStyle name="Обычный 2 2 7 24" xfId="30786"/>
    <cellStyle name="Обычный 2 2 7 25" xfId="30787"/>
    <cellStyle name="Обычный 2 2 7 26" xfId="30788"/>
    <cellStyle name="Обычный 2 2 7 27" xfId="30789"/>
    <cellStyle name="Обычный 2 2 7 3" xfId="30790"/>
    <cellStyle name="Обычный 2 2 7 4" xfId="30791"/>
    <cellStyle name="Обычный 2 2 7 5" xfId="30792"/>
    <cellStyle name="Обычный 2 2 7 6" xfId="30793"/>
    <cellStyle name="Обычный 2 2 7 7" xfId="30794"/>
    <cellStyle name="Обычный 2 2 7 8" xfId="30795"/>
    <cellStyle name="Обычный 2 2 7 9" xfId="30796"/>
    <cellStyle name="Обычный 2 2 70" xfId="30797"/>
    <cellStyle name="Обычный 2 2 71" xfId="30798"/>
    <cellStyle name="Обычный 2 2 72" xfId="30799"/>
    <cellStyle name="Обычный 2 2 73" xfId="30800"/>
    <cellStyle name="Обычный 2 2 74" xfId="30801"/>
    <cellStyle name="Обычный 2 2 75" xfId="30802"/>
    <cellStyle name="Обычный 2 2 76" xfId="30803"/>
    <cellStyle name="Обычный 2 2 77" xfId="30804"/>
    <cellStyle name="Обычный 2 2 78" xfId="30805"/>
    <cellStyle name="Обычный 2 2 79" xfId="30806"/>
    <cellStyle name="Обычный 2 2 79 2" xfId="30807"/>
    <cellStyle name="Обычный 2 2 8" xfId="30808"/>
    <cellStyle name="Обычный 2 2 8 10" xfId="30809"/>
    <cellStyle name="Обычный 2 2 8 11" xfId="30810"/>
    <cellStyle name="Обычный 2 2 8 12" xfId="30811"/>
    <cellStyle name="Обычный 2 2 8 13" xfId="30812"/>
    <cellStyle name="Обычный 2 2 8 14" xfId="30813"/>
    <cellStyle name="Обычный 2 2 8 15" xfId="30814"/>
    <cellStyle name="Обычный 2 2 8 16" xfId="30815"/>
    <cellStyle name="Обычный 2 2 8 17" xfId="30816"/>
    <cellStyle name="Обычный 2 2 8 18" xfId="30817"/>
    <cellStyle name="Обычный 2 2 8 19" xfId="30818"/>
    <cellStyle name="Обычный 2 2 8 2" xfId="30819"/>
    <cellStyle name="Обычный 2 2 8 20" xfId="30820"/>
    <cellStyle name="Обычный 2 2 8 21" xfId="30821"/>
    <cellStyle name="Обычный 2 2 8 22" xfId="30822"/>
    <cellStyle name="Обычный 2 2 8 23" xfId="30823"/>
    <cellStyle name="Обычный 2 2 8 24" xfId="30824"/>
    <cellStyle name="Обычный 2 2 8 25" xfId="30825"/>
    <cellStyle name="Обычный 2 2 8 26" xfId="30826"/>
    <cellStyle name="Обычный 2 2 8 27" xfId="30827"/>
    <cellStyle name="Обычный 2 2 8 28" xfId="30828"/>
    <cellStyle name="Обычный 2 2 8 29" xfId="30829"/>
    <cellStyle name="Обычный 2 2 8 3" xfId="30830"/>
    <cellStyle name="Обычный 2 2 8 4" xfId="30831"/>
    <cellStyle name="Обычный 2 2 8 5" xfId="30832"/>
    <cellStyle name="Обычный 2 2 8 6" xfId="30833"/>
    <cellStyle name="Обычный 2 2 8 7" xfId="30834"/>
    <cellStyle name="Обычный 2 2 8 8" xfId="30835"/>
    <cellStyle name="Обычный 2 2 8 9" xfId="30836"/>
    <cellStyle name="Обычный 2 2 80" xfId="30837"/>
    <cellStyle name="Обычный 2 2 81" xfId="30838"/>
    <cellStyle name="Обычный 2 2 82" xfId="30839"/>
    <cellStyle name="Обычный 2 2 83" xfId="30840"/>
    <cellStyle name="Обычный 2 2 84" xfId="30841"/>
    <cellStyle name="Обычный 2 2 85" xfId="30842"/>
    <cellStyle name="Обычный 2 2 86" xfId="30843"/>
    <cellStyle name="Обычный 2 2 87" xfId="30844"/>
    <cellStyle name="Обычный 2 2 88" xfId="30845"/>
    <cellStyle name="Обычный 2 2 89" xfId="30846"/>
    <cellStyle name="Обычный 2 2 9" xfId="30847"/>
    <cellStyle name="Обычный 2 2 9 10" xfId="30848"/>
    <cellStyle name="Обычный 2 2 9 11" xfId="30849"/>
    <cellStyle name="Обычный 2 2 9 12" xfId="30850"/>
    <cellStyle name="Обычный 2 2 9 13" xfId="30851"/>
    <cellStyle name="Обычный 2 2 9 14" xfId="30852"/>
    <cellStyle name="Обычный 2 2 9 15" xfId="30853"/>
    <cellStyle name="Обычный 2 2 9 16" xfId="30854"/>
    <cellStyle name="Обычный 2 2 9 17" xfId="30855"/>
    <cellStyle name="Обычный 2 2 9 18" xfId="30856"/>
    <cellStyle name="Обычный 2 2 9 19" xfId="30857"/>
    <cellStyle name="Обычный 2 2 9 2" xfId="30858"/>
    <cellStyle name="Обычный 2 2 9 20" xfId="30859"/>
    <cellStyle name="Обычный 2 2 9 21" xfId="30860"/>
    <cellStyle name="Обычный 2 2 9 22" xfId="30861"/>
    <cellStyle name="Обычный 2 2 9 23" xfId="30862"/>
    <cellStyle name="Обычный 2 2 9 24" xfId="30863"/>
    <cellStyle name="Обычный 2 2 9 25" xfId="30864"/>
    <cellStyle name="Обычный 2 2 9 26" xfId="30865"/>
    <cellStyle name="Обычный 2 2 9 27" xfId="30866"/>
    <cellStyle name="Обычный 2 2 9 3" xfId="30867"/>
    <cellStyle name="Обычный 2 2 9 4" xfId="30868"/>
    <cellStyle name="Обычный 2 2 9 5" xfId="30869"/>
    <cellStyle name="Обычный 2 2 9 6" xfId="30870"/>
    <cellStyle name="Обычный 2 2 9 7" xfId="30871"/>
    <cellStyle name="Обычный 2 2 9 8" xfId="30872"/>
    <cellStyle name="Обычный 2 2 9 9" xfId="30873"/>
    <cellStyle name="Обычный 2 2 90" xfId="30874"/>
    <cellStyle name="Обычный 2 2 91" xfId="30875"/>
    <cellStyle name="Обычный 2 2 92" xfId="30876"/>
    <cellStyle name="Обычный 2 2 93" xfId="30877"/>
    <cellStyle name="Обычный 2 2 94" xfId="30878"/>
    <cellStyle name="Обычный 2 2 95" xfId="30879"/>
    <cellStyle name="Обычный 2 2 96" xfId="30880"/>
    <cellStyle name="Обычный 2 2 97" xfId="30881"/>
    <cellStyle name="Обычный 2 2 98" xfId="30882"/>
    <cellStyle name="Обычный 2 2 99" xfId="30883"/>
    <cellStyle name="Обычный 2 2_~4941679 (version 2)" xfId="30884"/>
    <cellStyle name="Обычный 2 20" xfId="30885"/>
    <cellStyle name="Обычный 2 20 2" xfId="30886"/>
    <cellStyle name="Обычный 2 21" xfId="30887"/>
    <cellStyle name="Обычный 2 21 2" xfId="30888"/>
    <cellStyle name="Обычный 2 22" xfId="30889"/>
    <cellStyle name="Обычный 2 22 2" xfId="30890"/>
    <cellStyle name="Обычный 2 23" xfId="30891"/>
    <cellStyle name="Обычный 2 23 2" xfId="30892"/>
    <cellStyle name="Обычный 2 24" xfId="30893"/>
    <cellStyle name="Обычный 2 24 2" xfId="30894"/>
    <cellStyle name="Обычный 2 25" xfId="30895"/>
    <cellStyle name="Обычный 2 25 2" xfId="30896"/>
    <cellStyle name="Обычный 2 26" xfId="30897"/>
    <cellStyle name="Обычный 2 26 2" xfId="30898"/>
    <cellStyle name="Обычный 2 27" xfId="30899"/>
    <cellStyle name="Обычный 2 27 2" xfId="30900"/>
    <cellStyle name="Обычный 2 28" xfId="30901"/>
    <cellStyle name="Обычный 2 28 2" xfId="30902"/>
    <cellStyle name="Обычный 2 29" xfId="30903"/>
    <cellStyle name="Обычный 2 29 10" xfId="30904"/>
    <cellStyle name="Обычный 2 29 11" xfId="30905"/>
    <cellStyle name="Обычный 2 29 12" xfId="30906"/>
    <cellStyle name="Обычный 2 29 13" xfId="30907"/>
    <cellStyle name="Обычный 2 29 14" xfId="30908"/>
    <cellStyle name="Обычный 2 29 15" xfId="30909"/>
    <cellStyle name="Обычный 2 29 16" xfId="30910"/>
    <cellStyle name="Обычный 2 29 17" xfId="30911"/>
    <cellStyle name="Обычный 2 29 18" xfId="30912"/>
    <cellStyle name="Обычный 2 29 19" xfId="30913"/>
    <cellStyle name="Обычный 2 29 2" xfId="30914"/>
    <cellStyle name="Обычный 2 29 2 2" xfId="30915"/>
    <cellStyle name="Обычный 2 29 20" xfId="30916"/>
    <cellStyle name="Обычный 2 29 21" xfId="30917"/>
    <cellStyle name="Обычный 2 29 22" xfId="30918"/>
    <cellStyle name="Обычный 2 29 23" xfId="30919"/>
    <cellStyle name="Обычный 2 29 24" xfId="30920"/>
    <cellStyle name="Обычный 2 29 3" xfId="30921"/>
    <cellStyle name="Обычный 2 29 3 2" xfId="30922"/>
    <cellStyle name="Обычный 2 29 4" xfId="30923"/>
    <cellStyle name="Обычный 2 29 4 2" xfId="30924"/>
    <cellStyle name="Обычный 2 29 5" xfId="30925"/>
    <cellStyle name="Обычный 2 29 6" xfId="30926"/>
    <cellStyle name="Обычный 2 29 7" xfId="30927"/>
    <cellStyle name="Обычный 2 29 8" xfId="30928"/>
    <cellStyle name="Обычный 2 29 9" xfId="30929"/>
    <cellStyle name="Обычный 2 3" xfId="30930"/>
    <cellStyle name="Обычный 2 3 10" xfId="30931"/>
    <cellStyle name="Обычный 2 3 10 2" xfId="30932"/>
    <cellStyle name="Обычный 2 3 11" xfId="30933"/>
    <cellStyle name="Обычный 2 3 11 2" xfId="30934"/>
    <cellStyle name="Обычный 2 3 12" xfId="30935"/>
    <cellStyle name="Обычный 2 3 12 2" xfId="30936"/>
    <cellStyle name="Обычный 2 3 13" xfId="30937"/>
    <cellStyle name="Обычный 2 3 13 2" xfId="30938"/>
    <cellStyle name="Обычный 2 3 14" xfId="30939"/>
    <cellStyle name="Обычный 2 3 14 2" xfId="30940"/>
    <cellStyle name="Обычный 2 3 15" xfId="30941"/>
    <cellStyle name="Обычный 2 3 15 2" xfId="30942"/>
    <cellStyle name="Обычный 2 3 16" xfId="30943"/>
    <cellStyle name="Обычный 2 3 16 2" xfId="30944"/>
    <cellStyle name="Обычный 2 3 17" xfId="30945"/>
    <cellStyle name="Обычный 2 3 17 2" xfId="30946"/>
    <cellStyle name="Обычный 2 3 18" xfId="30947"/>
    <cellStyle name="Обычный 2 3 19" xfId="30948"/>
    <cellStyle name="Обычный 2 3 2" xfId="30949"/>
    <cellStyle name="Обычный 2 3 2 10" xfId="30950"/>
    <cellStyle name="Обычный 2 3 2 10 2" xfId="30951"/>
    <cellStyle name="Обычный 2 3 2 11" xfId="30952"/>
    <cellStyle name="Обычный 2 3 2 11 2" xfId="30953"/>
    <cellStyle name="Обычный 2 3 2 12" xfId="30954"/>
    <cellStyle name="Обычный 2 3 2 12 2" xfId="30955"/>
    <cellStyle name="Обычный 2 3 2 13" xfId="30956"/>
    <cellStyle name="Обычный 2 3 2 13 2" xfId="30957"/>
    <cellStyle name="Обычный 2 3 2 14" xfId="30958"/>
    <cellStyle name="Обычный 2 3 2 14 2" xfId="30959"/>
    <cellStyle name="Обычный 2 3 2 15" xfId="30960"/>
    <cellStyle name="Обычный 2 3 2 15 2" xfId="30961"/>
    <cellStyle name="Обычный 2 3 2 16" xfId="30962"/>
    <cellStyle name="Обычный 2 3 2 16 2" xfId="30963"/>
    <cellStyle name="Обычный 2 3 2 17" xfId="30964"/>
    <cellStyle name="Обычный 2 3 2 18" xfId="30965"/>
    <cellStyle name="Обычный 2 3 2 19" xfId="30966"/>
    <cellStyle name="Обычный 2 3 2 2" xfId="30967"/>
    <cellStyle name="Обычный 2 3 2 2 10" xfId="30968"/>
    <cellStyle name="Обычный 2 3 2 2 11" xfId="30969"/>
    <cellStyle name="Обычный 2 3 2 2 12" xfId="30970"/>
    <cellStyle name="Обычный 2 3 2 2 13" xfId="30971"/>
    <cellStyle name="Обычный 2 3 2 2 14" xfId="30972"/>
    <cellStyle name="Обычный 2 3 2 2 15" xfId="30973"/>
    <cellStyle name="Обычный 2 3 2 2 16" xfId="30974"/>
    <cellStyle name="Обычный 2 3 2 2 2" xfId="30975"/>
    <cellStyle name="Обычный 2 3 2 2 2 10" xfId="30976"/>
    <cellStyle name="Обычный 2 3 2 2 2 11" xfId="30977"/>
    <cellStyle name="Обычный 2 3 2 2 2 12" xfId="30978"/>
    <cellStyle name="Обычный 2 3 2 2 2 13" xfId="30979"/>
    <cellStyle name="Обычный 2 3 2 2 2 14" xfId="30980"/>
    <cellStyle name="Обычный 2 3 2 2 2 2" xfId="30981"/>
    <cellStyle name="Обычный 2 3 2 2 2 2 10" xfId="30982"/>
    <cellStyle name="Обычный 2 3 2 2 2 2 11" xfId="30983"/>
    <cellStyle name="Обычный 2 3 2 2 2 2 12" xfId="30984"/>
    <cellStyle name="Обычный 2 3 2 2 2 2 13" xfId="30985"/>
    <cellStyle name="Обычный 2 3 2 2 2 2 14" xfId="30986"/>
    <cellStyle name="Обычный 2 3 2 2 2 2 2" xfId="30987"/>
    <cellStyle name="Обычный 2 3 2 2 2 2 3" xfId="30988"/>
    <cellStyle name="Обычный 2 3 2 2 2 2 4" xfId="30989"/>
    <cellStyle name="Обычный 2 3 2 2 2 2 5" xfId="30990"/>
    <cellStyle name="Обычный 2 3 2 2 2 2 6" xfId="30991"/>
    <cellStyle name="Обычный 2 3 2 2 2 2 7" xfId="30992"/>
    <cellStyle name="Обычный 2 3 2 2 2 2 8" xfId="30993"/>
    <cellStyle name="Обычный 2 3 2 2 2 2 9" xfId="30994"/>
    <cellStyle name="Обычный 2 3 2 2 2 3" xfId="30995"/>
    <cellStyle name="Обычный 2 3 2 2 2 4" xfId="30996"/>
    <cellStyle name="Обычный 2 3 2 2 2 5" xfId="30997"/>
    <cellStyle name="Обычный 2 3 2 2 2 6" xfId="30998"/>
    <cellStyle name="Обычный 2 3 2 2 2 7" xfId="30999"/>
    <cellStyle name="Обычный 2 3 2 2 2 8" xfId="31000"/>
    <cellStyle name="Обычный 2 3 2 2 2 9" xfId="31001"/>
    <cellStyle name="Обычный 2 3 2 2 3" xfId="31002"/>
    <cellStyle name="Обычный 2 3 2 2 4" xfId="31003"/>
    <cellStyle name="Обычный 2 3 2 2 5" xfId="31004"/>
    <cellStyle name="Обычный 2 3 2 2 6" xfId="31005"/>
    <cellStyle name="Обычный 2 3 2 2 7" xfId="31006"/>
    <cellStyle name="Обычный 2 3 2 2 8" xfId="31007"/>
    <cellStyle name="Обычный 2 3 2 2 9" xfId="31008"/>
    <cellStyle name="Обычный 2 3 2 20" xfId="31009"/>
    <cellStyle name="Обычный 2 3 2 21" xfId="31010"/>
    <cellStyle name="Обычный 2 3 2 22" xfId="31011"/>
    <cellStyle name="Обычный 2 3 2 23" xfId="31012"/>
    <cellStyle name="Обычный 2 3 2 24" xfId="31013"/>
    <cellStyle name="Обычный 2 3 2 25" xfId="31014"/>
    <cellStyle name="Обычный 2 3 2 26" xfId="31015"/>
    <cellStyle name="Обычный 2 3 2 27" xfId="31016"/>
    <cellStyle name="Обычный 2 3 2 28" xfId="31017"/>
    <cellStyle name="Обычный 2 3 2 29" xfId="31018"/>
    <cellStyle name="Обычный 2 3 2 3" xfId="31019"/>
    <cellStyle name="Обычный 2 3 2 3 2" xfId="31020"/>
    <cellStyle name="Обычный 2 3 2 30" xfId="31021"/>
    <cellStyle name="Обычный 2 3 2 31" xfId="31022"/>
    <cellStyle name="Обычный 2 3 2 4" xfId="31023"/>
    <cellStyle name="Обычный 2 3 2 4 2" xfId="31024"/>
    <cellStyle name="Обычный 2 3 2 5" xfId="31025"/>
    <cellStyle name="Обычный 2 3 2 5 2" xfId="31026"/>
    <cellStyle name="Обычный 2 3 2 6" xfId="31027"/>
    <cellStyle name="Обычный 2 3 2 6 2" xfId="31028"/>
    <cellStyle name="Обычный 2 3 2 7" xfId="31029"/>
    <cellStyle name="Обычный 2 3 2 7 2" xfId="31030"/>
    <cellStyle name="Обычный 2 3 2 8" xfId="31031"/>
    <cellStyle name="Обычный 2 3 2 8 2" xfId="31032"/>
    <cellStyle name="Обычный 2 3 2 9" xfId="31033"/>
    <cellStyle name="Обычный 2 3 2 9 2" xfId="31034"/>
    <cellStyle name="Обычный 2 3 2_Realizaciya_produkcii_19_03_2010g_(v_kazcink)2" xfId="31035"/>
    <cellStyle name="Обычный 2 3 20" xfId="31036"/>
    <cellStyle name="Обычный 2 3 21" xfId="31037"/>
    <cellStyle name="Обычный 2 3 21 10" xfId="31038"/>
    <cellStyle name="Обычный 2 3 21 11" xfId="31039"/>
    <cellStyle name="Обычный 2 3 21 12" xfId="31040"/>
    <cellStyle name="Обычный 2 3 21 13" xfId="31041"/>
    <cellStyle name="Обычный 2 3 21 14" xfId="31042"/>
    <cellStyle name="Обычный 2 3 21 2" xfId="31043"/>
    <cellStyle name="Обычный 2 3 21 3" xfId="31044"/>
    <cellStyle name="Обычный 2 3 21 4" xfId="31045"/>
    <cellStyle name="Обычный 2 3 21 5" xfId="31046"/>
    <cellStyle name="Обычный 2 3 21 6" xfId="31047"/>
    <cellStyle name="Обычный 2 3 21 7" xfId="31048"/>
    <cellStyle name="Обычный 2 3 21 8" xfId="31049"/>
    <cellStyle name="Обычный 2 3 21 9" xfId="31050"/>
    <cellStyle name="Обычный 2 3 22" xfId="31051"/>
    <cellStyle name="Обычный 2 3 23" xfId="31052"/>
    <cellStyle name="Обычный 2 3 24" xfId="31053"/>
    <cellStyle name="Обычный 2 3 25" xfId="31054"/>
    <cellStyle name="Обычный 2 3 26" xfId="31055"/>
    <cellStyle name="Обычный 2 3 27" xfId="31056"/>
    <cellStyle name="Обычный 2 3 28" xfId="31057"/>
    <cellStyle name="Обычный 2 3 29" xfId="31058"/>
    <cellStyle name="Обычный 2 3 3" xfId="31059"/>
    <cellStyle name="Обычный 2 3 3 2" xfId="31060"/>
    <cellStyle name="Обычный 2 3 3 3" xfId="31061"/>
    <cellStyle name="Обычный 2 3 3 4" xfId="31062"/>
    <cellStyle name="Обычный 2 3 3 5" xfId="31063"/>
    <cellStyle name="Обычный 2 3 3 6" xfId="31064"/>
    <cellStyle name="Обычный 2 3 3 7" xfId="31065"/>
    <cellStyle name="Обычный 2 3 3 8" xfId="31066"/>
    <cellStyle name="Обычный 2 3 3 9" xfId="31067"/>
    <cellStyle name="Обычный 2 3 30" xfId="31068"/>
    <cellStyle name="Обычный 2 3 31" xfId="31069"/>
    <cellStyle name="Обычный 2 3 32" xfId="31070"/>
    <cellStyle name="Обычный 2 3 33" xfId="31071"/>
    <cellStyle name="Обычный 2 3 34" xfId="31072"/>
    <cellStyle name="Обычный 2 3 35" xfId="31073"/>
    <cellStyle name="Обычный 2 3 36" xfId="31074"/>
    <cellStyle name="Обычный 2 3 37" xfId="31075"/>
    <cellStyle name="Обычный 2 3 4" xfId="31076"/>
    <cellStyle name="Обычный 2 3 4 2" xfId="31077"/>
    <cellStyle name="Обычный 2 3 4 3" xfId="31078"/>
    <cellStyle name="Обычный 2 3 4 4" xfId="31079"/>
    <cellStyle name="Обычный 2 3 4 5" xfId="31080"/>
    <cellStyle name="Обычный 2 3 5" xfId="31081"/>
    <cellStyle name="Обычный 2 3 5 2" xfId="31082"/>
    <cellStyle name="Обычный 2 3 5 3" xfId="31083"/>
    <cellStyle name="Обычный 2 3 5 4" xfId="31084"/>
    <cellStyle name="Обычный 2 3 5 5" xfId="31085"/>
    <cellStyle name="Обычный 2 3 5 6" xfId="31086"/>
    <cellStyle name="Обычный 2 3 5 7" xfId="31087"/>
    <cellStyle name="Обычный 2 3 6" xfId="31088"/>
    <cellStyle name="Обычный 2 3 6 10" xfId="31089"/>
    <cellStyle name="Обычный 2 3 6 11" xfId="31090"/>
    <cellStyle name="Обычный 2 3 6 12" xfId="31091"/>
    <cellStyle name="Обычный 2 3 6 13" xfId="31092"/>
    <cellStyle name="Обычный 2 3 6 14" xfId="31093"/>
    <cellStyle name="Обычный 2 3 6 15" xfId="31094"/>
    <cellStyle name="Обычный 2 3 6 16" xfId="31095"/>
    <cellStyle name="Обычный 2 3 6 17" xfId="31096"/>
    <cellStyle name="Обычный 2 3 6 2" xfId="31097"/>
    <cellStyle name="Обычный 2 3 6 2 10" xfId="31098"/>
    <cellStyle name="Обычный 2 3 6 2 11" xfId="31099"/>
    <cellStyle name="Обычный 2 3 6 2 12" xfId="31100"/>
    <cellStyle name="Обычный 2 3 6 2 13" xfId="31101"/>
    <cellStyle name="Обычный 2 3 6 2 14" xfId="31102"/>
    <cellStyle name="Обычный 2 3 6 2 2" xfId="31103"/>
    <cellStyle name="Обычный 2 3 6 2 3" xfId="31104"/>
    <cellStyle name="Обычный 2 3 6 2 4" xfId="31105"/>
    <cellStyle name="Обычный 2 3 6 2 5" xfId="31106"/>
    <cellStyle name="Обычный 2 3 6 2 6" xfId="31107"/>
    <cellStyle name="Обычный 2 3 6 2 7" xfId="31108"/>
    <cellStyle name="Обычный 2 3 6 2 8" xfId="31109"/>
    <cellStyle name="Обычный 2 3 6 2 9" xfId="31110"/>
    <cellStyle name="Обычный 2 3 6 3" xfId="31111"/>
    <cellStyle name="Обычный 2 3 6 4" xfId="31112"/>
    <cellStyle name="Обычный 2 3 6 5" xfId="31113"/>
    <cellStyle name="Обычный 2 3 6 6" xfId="31114"/>
    <cellStyle name="Обычный 2 3 6 7" xfId="31115"/>
    <cellStyle name="Обычный 2 3 6 8" xfId="31116"/>
    <cellStyle name="Обычный 2 3 6 9" xfId="31117"/>
    <cellStyle name="Обычный 2 3 7" xfId="31118"/>
    <cellStyle name="Обычный 2 3 7 10" xfId="31119"/>
    <cellStyle name="Обычный 2 3 7 11" xfId="31120"/>
    <cellStyle name="Обычный 2 3 7 12" xfId="31121"/>
    <cellStyle name="Обычный 2 3 7 13" xfId="31122"/>
    <cellStyle name="Обычный 2 3 7 14" xfId="31123"/>
    <cellStyle name="Обычный 2 3 7 15" xfId="31124"/>
    <cellStyle name="Обычный 2 3 7 16" xfId="31125"/>
    <cellStyle name="Обычный 2 3 7 17" xfId="31126"/>
    <cellStyle name="Обычный 2 3 7 2" xfId="31127"/>
    <cellStyle name="Обычный 2 3 7 2 10" xfId="31128"/>
    <cellStyle name="Обычный 2 3 7 2 11" xfId="31129"/>
    <cellStyle name="Обычный 2 3 7 2 12" xfId="31130"/>
    <cellStyle name="Обычный 2 3 7 2 13" xfId="31131"/>
    <cellStyle name="Обычный 2 3 7 2 14" xfId="31132"/>
    <cellStyle name="Обычный 2 3 7 2 2" xfId="31133"/>
    <cellStyle name="Обычный 2 3 7 2 3" xfId="31134"/>
    <cellStyle name="Обычный 2 3 7 2 4" xfId="31135"/>
    <cellStyle name="Обычный 2 3 7 2 5" xfId="31136"/>
    <cellStyle name="Обычный 2 3 7 2 6" xfId="31137"/>
    <cellStyle name="Обычный 2 3 7 2 7" xfId="31138"/>
    <cellStyle name="Обычный 2 3 7 2 8" xfId="31139"/>
    <cellStyle name="Обычный 2 3 7 2 9" xfId="31140"/>
    <cellStyle name="Обычный 2 3 7 3" xfId="31141"/>
    <cellStyle name="Обычный 2 3 7 4" xfId="31142"/>
    <cellStyle name="Обычный 2 3 7 5" xfId="31143"/>
    <cellStyle name="Обычный 2 3 7 6" xfId="31144"/>
    <cellStyle name="Обычный 2 3 7 7" xfId="31145"/>
    <cellStyle name="Обычный 2 3 7 8" xfId="31146"/>
    <cellStyle name="Обычный 2 3 7 9" xfId="31147"/>
    <cellStyle name="Обычный 2 3 8" xfId="31148"/>
    <cellStyle name="Обычный 2 3 8 2" xfId="31149"/>
    <cellStyle name="Обычный 2 3 9" xfId="31150"/>
    <cellStyle name="Обычный 2 3 9 2" xfId="31151"/>
    <cellStyle name="Обычный 2 3_~7575679" xfId="31152"/>
    <cellStyle name="Обычный 2 30" xfId="31153"/>
    <cellStyle name="Обычный 2 30 10" xfId="31154"/>
    <cellStyle name="Обычный 2 30 11" xfId="31155"/>
    <cellStyle name="Обычный 2 30 12" xfId="31156"/>
    <cellStyle name="Обычный 2 30 13" xfId="31157"/>
    <cellStyle name="Обычный 2 30 14" xfId="31158"/>
    <cellStyle name="Обычный 2 30 15" xfId="31159"/>
    <cellStyle name="Обычный 2 30 16" xfId="31160"/>
    <cellStyle name="Обычный 2 30 17" xfId="31161"/>
    <cellStyle name="Обычный 2 30 18" xfId="31162"/>
    <cellStyle name="Обычный 2 30 19" xfId="31163"/>
    <cellStyle name="Обычный 2 30 2" xfId="31164"/>
    <cellStyle name="Обычный 2 30 20" xfId="31165"/>
    <cellStyle name="Обычный 2 30 21" xfId="31166"/>
    <cellStyle name="Обычный 2 30 22" xfId="31167"/>
    <cellStyle name="Обычный 2 30 23" xfId="31168"/>
    <cellStyle name="Обычный 2 30 24" xfId="31169"/>
    <cellStyle name="Обычный 2 30 3" xfId="31170"/>
    <cellStyle name="Обычный 2 30 4" xfId="31171"/>
    <cellStyle name="Обычный 2 30 5" xfId="31172"/>
    <cellStyle name="Обычный 2 30 6" xfId="31173"/>
    <cellStyle name="Обычный 2 30 7" xfId="31174"/>
    <cellStyle name="Обычный 2 30 8" xfId="31175"/>
    <cellStyle name="Обычный 2 30 9" xfId="31176"/>
    <cellStyle name="Обычный 2 31" xfId="31177"/>
    <cellStyle name="Обычный 2 31 2" xfId="31178"/>
    <cellStyle name="Обычный 2 31 2 2" xfId="31179"/>
    <cellStyle name="Обычный 2 31 2 3" xfId="31180"/>
    <cellStyle name="Обычный 2 31 3" xfId="31181"/>
    <cellStyle name="Обычный 2 31 4" xfId="31182"/>
    <cellStyle name="Обычный 2 31_разбивка по месяцам" xfId="31183"/>
    <cellStyle name="Обычный 2 32" xfId="31184"/>
    <cellStyle name="Обычный 2 32 2" xfId="31185"/>
    <cellStyle name="Обычный 2 33" xfId="31186"/>
    <cellStyle name="Обычный 2 33 2" xfId="31187"/>
    <cellStyle name="Обычный 2 34" xfId="31188"/>
    <cellStyle name="Обычный 2 34 2" xfId="31189"/>
    <cellStyle name="Обычный 2 35" xfId="31190"/>
    <cellStyle name="Обычный 2 35 2" xfId="31191"/>
    <cellStyle name="Обычный 2 35 3" xfId="31192"/>
    <cellStyle name="Обычный 2 35 4" xfId="31193"/>
    <cellStyle name="Обычный 2 35 5" xfId="31194"/>
    <cellStyle name="Обычный 2 35 6" xfId="31195"/>
    <cellStyle name="Обычный 2 35 7" xfId="31196"/>
    <cellStyle name="Обычный 2 35 8" xfId="31197"/>
    <cellStyle name="Обычный 2 36" xfId="31198"/>
    <cellStyle name="Обычный 2 36 2" xfId="31199"/>
    <cellStyle name="Обычный 2 36 3" xfId="31200"/>
    <cellStyle name="Обычный 2 36 4" xfId="31201"/>
    <cellStyle name="Обычный 2 36 5" xfId="31202"/>
    <cellStyle name="Обычный 2 36 6" xfId="31203"/>
    <cellStyle name="Обычный 2 36 7" xfId="31204"/>
    <cellStyle name="Обычный 2 36 8" xfId="31205"/>
    <cellStyle name="Обычный 2 37" xfId="31206"/>
    <cellStyle name="Обычный 2 37 2" xfId="31207"/>
    <cellStyle name="Обычный 2 37 3" xfId="31208"/>
    <cellStyle name="Обычный 2 37 4" xfId="31209"/>
    <cellStyle name="Обычный 2 37 5" xfId="31210"/>
    <cellStyle name="Обычный 2 37 6" xfId="31211"/>
    <cellStyle name="Обычный 2 37 7" xfId="31212"/>
    <cellStyle name="Обычный 2 37 8" xfId="31213"/>
    <cellStyle name="Обычный 2 38" xfId="31214"/>
    <cellStyle name="Обычный 2 38 10" xfId="31215"/>
    <cellStyle name="Обычный 2 38 2" xfId="31216"/>
    <cellStyle name="Обычный 2 38 3" xfId="31217"/>
    <cellStyle name="Обычный 2 38 4" xfId="31218"/>
    <cellStyle name="Обычный 2 38 5" xfId="31219"/>
    <cellStyle name="Обычный 2 38 6" xfId="31220"/>
    <cellStyle name="Обычный 2 38 7" xfId="31221"/>
    <cellStyle name="Обычный 2 38 8" xfId="31222"/>
    <cellStyle name="Обычный 2 38 9" xfId="31223"/>
    <cellStyle name="Обычный 2 39" xfId="31224"/>
    <cellStyle name="Обычный 2 39 2" xfId="31225"/>
    <cellStyle name="Обычный 2 4" xfId="31226"/>
    <cellStyle name="Обычный 2 4 10" xfId="31227"/>
    <cellStyle name="Обычный 2 4 10 2" xfId="31228"/>
    <cellStyle name="Обычный 2 4 11" xfId="31229"/>
    <cellStyle name="Обычный 2 4 11 2" xfId="31230"/>
    <cellStyle name="Обычный 2 4 12" xfId="31231"/>
    <cellStyle name="Обычный 2 4 12 2" xfId="31232"/>
    <cellStyle name="Обычный 2 4 13" xfId="31233"/>
    <cellStyle name="Обычный 2 4 13 2" xfId="31234"/>
    <cellStyle name="Обычный 2 4 14" xfId="31235"/>
    <cellStyle name="Обычный 2 4 14 2" xfId="31236"/>
    <cellStyle name="Обычный 2 4 15" xfId="31237"/>
    <cellStyle name="Обычный 2 4 15 2" xfId="31238"/>
    <cellStyle name="Обычный 2 4 16" xfId="31239"/>
    <cellStyle name="Обычный 2 4 16 2" xfId="31240"/>
    <cellStyle name="Обычный 2 4 17" xfId="31241"/>
    <cellStyle name="Обычный 2 4 17 2" xfId="31242"/>
    <cellStyle name="Обычный 2 4 18" xfId="31243"/>
    <cellStyle name="Обычный 2 4 19" xfId="31244"/>
    <cellStyle name="Обычный 2 4 2" xfId="31245"/>
    <cellStyle name="Обычный 2 4 2 10" xfId="31246"/>
    <cellStyle name="Обычный 2 4 2 10 2" xfId="31247"/>
    <cellStyle name="Обычный 2 4 2 11" xfId="31248"/>
    <cellStyle name="Обычный 2 4 2 11 2" xfId="31249"/>
    <cellStyle name="Обычный 2 4 2 12" xfId="31250"/>
    <cellStyle name="Обычный 2 4 2 12 2" xfId="31251"/>
    <cellStyle name="Обычный 2 4 2 13" xfId="31252"/>
    <cellStyle name="Обычный 2 4 2 13 2" xfId="31253"/>
    <cellStyle name="Обычный 2 4 2 14" xfId="31254"/>
    <cellStyle name="Обычный 2 4 2 14 2" xfId="31255"/>
    <cellStyle name="Обычный 2 4 2 15" xfId="31256"/>
    <cellStyle name="Обычный 2 4 2 15 2" xfId="31257"/>
    <cellStyle name="Обычный 2 4 2 16" xfId="31258"/>
    <cellStyle name="Обычный 2 4 2 16 2" xfId="31259"/>
    <cellStyle name="Обычный 2 4 2 17" xfId="31260"/>
    <cellStyle name="Обычный 2 4 2 18" xfId="31261"/>
    <cellStyle name="Обычный 2 4 2 19" xfId="31262"/>
    <cellStyle name="Обычный 2 4 2 2" xfId="31263"/>
    <cellStyle name="Обычный 2 4 2 2 10" xfId="31264"/>
    <cellStyle name="Обычный 2 4 2 2 11" xfId="31265"/>
    <cellStyle name="Обычный 2 4 2 2 12" xfId="31266"/>
    <cellStyle name="Обычный 2 4 2 2 13" xfId="31267"/>
    <cellStyle name="Обычный 2 4 2 2 14" xfId="31268"/>
    <cellStyle name="Обычный 2 4 2 2 15" xfId="31269"/>
    <cellStyle name="Обычный 2 4 2 2 16" xfId="31270"/>
    <cellStyle name="Обычный 2 4 2 2 2" xfId="31271"/>
    <cellStyle name="Обычный 2 4 2 2 2 10" xfId="31272"/>
    <cellStyle name="Обычный 2 4 2 2 2 11" xfId="31273"/>
    <cellStyle name="Обычный 2 4 2 2 2 12" xfId="31274"/>
    <cellStyle name="Обычный 2 4 2 2 2 13" xfId="31275"/>
    <cellStyle name="Обычный 2 4 2 2 2 14" xfId="31276"/>
    <cellStyle name="Обычный 2 4 2 2 2 2" xfId="31277"/>
    <cellStyle name="Обычный 2 4 2 2 2 2 10" xfId="31278"/>
    <cellStyle name="Обычный 2 4 2 2 2 2 11" xfId="31279"/>
    <cellStyle name="Обычный 2 4 2 2 2 2 12" xfId="31280"/>
    <cellStyle name="Обычный 2 4 2 2 2 2 13" xfId="31281"/>
    <cellStyle name="Обычный 2 4 2 2 2 2 14" xfId="31282"/>
    <cellStyle name="Обычный 2 4 2 2 2 2 2" xfId="31283"/>
    <cellStyle name="Обычный 2 4 2 2 2 2 3" xfId="31284"/>
    <cellStyle name="Обычный 2 4 2 2 2 2 4" xfId="31285"/>
    <cellStyle name="Обычный 2 4 2 2 2 2 5" xfId="31286"/>
    <cellStyle name="Обычный 2 4 2 2 2 2 6" xfId="31287"/>
    <cellStyle name="Обычный 2 4 2 2 2 2 7" xfId="31288"/>
    <cellStyle name="Обычный 2 4 2 2 2 2 8" xfId="31289"/>
    <cellStyle name="Обычный 2 4 2 2 2 2 9" xfId="31290"/>
    <cellStyle name="Обычный 2 4 2 2 2 3" xfId="31291"/>
    <cellStyle name="Обычный 2 4 2 2 2 4" xfId="31292"/>
    <cellStyle name="Обычный 2 4 2 2 2 5" xfId="31293"/>
    <cellStyle name="Обычный 2 4 2 2 2 6" xfId="31294"/>
    <cellStyle name="Обычный 2 4 2 2 2 7" xfId="31295"/>
    <cellStyle name="Обычный 2 4 2 2 2 8" xfId="31296"/>
    <cellStyle name="Обычный 2 4 2 2 2 9" xfId="31297"/>
    <cellStyle name="Обычный 2 4 2 2 3" xfId="31298"/>
    <cellStyle name="Обычный 2 4 2 2 4" xfId="31299"/>
    <cellStyle name="Обычный 2 4 2 2 5" xfId="31300"/>
    <cellStyle name="Обычный 2 4 2 2 6" xfId="31301"/>
    <cellStyle name="Обычный 2 4 2 2 7" xfId="31302"/>
    <cellStyle name="Обычный 2 4 2 2 8" xfId="31303"/>
    <cellStyle name="Обычный 2 4 2 2 9" xfId="31304"/>
    <cellStyle name="Обычный 2 4 2 20" xfId="31305"/>
    <cellStyle name="Обычный 2 4 2 21" xfId="31306"/>
    <cellStyle name="Обычный 2 4 2 22" xfId="31307"/>
    <cellStyle name="Обычный 2 4 2 23" xfId="31308"/>
    <cellStyle name="Обычный 2 4 2 24" xfId="31309"/>
    <cellStyle name="Обычный 2 4 2 25" xfId="31310"/>
    <cellStyle name="Обычный 2 4 2 26" xfId="31311"/>
    <cellStyle name="Обычный 2 4 2 27" xfId="31312"/>
    <cellStyle name="Обычный 2 4 2 28" xfId="31313"/>
    <cellStyle name="Обычный 2 4 2 29" xfId="31314"/>
    <cellStyle name="Обычный 2 4 2 3" xfId="31315"/>
    <cellStyle name="Обычный 2 4 2 3 2" xfId="31316"/>
    <cellStyle name="Обычный 2 4 2 30" xfId="31317"/>
    <cellStyle name="Обычный 2 4 2 31" xfId="31318"/>
    <cellStyle name="Обычный 2 4 2 4" xfId="31319"/>
    <cellStyle name="Обычный 2 4 2 4 2" xfId="31320"/>
    <cellStyle name="Обычный 2 4 2 5" xfId="31321"/>
    <cellStyle name="Обычный 2 4 2 5 2" xfId="31322"/>
    <cellStyle name="Обычный 2 4 2 6" xfId="31323"/>
    <cellStyle name="Обычный 2 4 2 6 2" xfId="31324"/>
    <cellStyle name="Обычный 2 4 2 7" xfId="31325"/>
    <cellStyle name="Обычный 2 4 2 7 2" xfId="31326"/>
    <cellStyle name="Обычный 2 4 2 8" xfId="31327"/>
    <cellStyle name="Обычный 2 4 2 8 2" xfId="31328"/>
    <cellStyle name="Обычный 2 4 2 9" xfId="31329"/>
    <cellStyle name="Обычный 2 4 2 9 2" xfId="31330"/>
    <cellStyle name="Обычный 2 4 2_Realizaciya_produkcii_19_03_2010g_(v_kazcink)2" xfId="31331"/>
    <cellStyle name="Обычный 2 4 20" xfId="31332"/>
    <cellStyle name="Обычный 2 4 21" xfId="31333"/>
    <cellStyle name="Обычный 2 4 21 10" xfId="31334"/>
    <cellStyle name="Обычный 2 4 21 11" xfId="31335"/>
    <cellStyle name="Обычный 2 4 21 12" xfId="31336"/>
    <cellStyle name="Обычный 2 4 21 13" xfId="31337"/>
    <cellStyle name="Обычный 2 4 21 14" xfId="31338"/>
    <cellStyle name="Обычный 2 4 21 2" xfId="31339"/>
    <cellStyle name="Обычный 2 4 21 3" xfId="31340"/>
    <cellStyle name="Обычный 2 4 21 4" xfId="31341"/>
    <cellStyle name="Обычный 2 4 21 5" xfId="31342"/>
    <cellStyle name="Обычный 2 4 21 6" xfId="31343"/>
    <cellStyle name="Обычный 2 4 21 7" xfId="31344"/>
    <cellStyle name="Обычный 2 4 21 8" xfId="31345"/>
    <cellStyle name="Обычный 2 4 21 9" xfId="31346"/>
    <cellStyle name="Обычный 2 4 22" xfId="31347"/>
    <cellStyle name="Обычный 2 4 23" xfId="31348"/>
    <cellStyle name="Обычный 2 4 24" xfId="31349"/>
    <cellStyle name="Обычный 2 4 25" xfId="31350"/>
    <cellStyle name="Обычный 2 4 26" xfId="31351"/>
    <cellStyle name="Обычный 2 4 27" xfId="31352"/>
    <cellStyle name="Обычный 2 4 28" xfId="31353"/>
    <cellStyle name="Обычный 2 4 29" xfId="31354"/>
    <cellStyle name="Обычный 2 4 3" xfId="31355"/>
    <cellStyle name="Обычный 2 4 3 2" xfId="31356"/>
    <cellStyle name="Обычный 2 4 3 3" xfId="31357"/>
    <cellStyle name="Обычный 2 4 3 4" xfId="31358"/>
    <cellStyle name="Обычный 2 4 3 5" xfId="31359"/>
    <cellStyle name="Обычный 2 4 3 6" xfId="31360"/>
    <cellStyle name="Обычный 2 4 3 7" xfId="31361"/>
    <cellStyle name="Обычный 2 4 3 8" xfId="31362"/>
    <cellStyle name="Обычный 2 4 3 9" xfId="31363"/>
    <cellStyle name="Обычный 2 4 30" xfId="31364"/>
    <cellStyle name="Обычный 2 4 31" xfId="31365"/>
    <cellStyle name="Обычный 2 4 32" xfId="31366"/>
    <cellStyle name="Обычный 2 4 33" xfId="31367"/>
    <cellStyle name="Обычный 2 4 34" xfId="31368"/>
    <cellStyle name="Обычный 2 4 35" xfId="31369"/>
    <cellStyle name="Обычный 2 4 36" xfId="31370"/>
    <cellStyle name="Обычный 2 4 37" xfId="31371"/>
    <cellStyle name="Обычный 2 4 4" xfId="31372"/>
    <cellStyle name="Обычный 2 4 4 2" xfId="31373"/>
    <cellStyle name="Обычный 2 4 4 3" xfId="31374"/>
    <cellStyle name="Обычный 2 4 4 4" xfId="31375"/>
    <cellStyle name="Обычный 2 4 4 5" xfId="31376"/>
    <cellStyle name="Обычный 2 4 5" xfId="31377"/>
    <cellStyle name="Обычный 2 4 5 2" xfId="31378"/>
    <cellStyle name="Обычный 2 4 5 3" xfId="31379"/>
    <cellStyle name="Обычный 2 4 5 4" xfId="31380"/>
    <cellStyle name="Обычный 2 4 5 5" xfId="31381"/>
    <cellStyle name="Обычный 2 4 5 6" xfId="31382"/>
    <cellStyle name="Обычный 2 4 5 7" xfId="31383"/>
    <cellStyle name="Обычный 2 4 6" xfId="31384"/>
    <cellStyle name="Обычный 2 4 6 10" xfId="31385"/>
    <cellStyle name="Обычный 2 4 6 11" xfId="31386"/>
    <cellStyle name="Обычный 2 4 6 12" xfId="31387"/>
    <cellStyle name="Обычный 2 4 6 13" xfId="31388"/>
    <cellStyle name="Обычный 2 4 6 14" xfId="31389"/>
    <cellStyle name="Обычный 2 4 6 15" xfId="31390"/>
    <cellStyle name="Обычный 2 4 6 16" xfId="31391"/>
    <cellStyle name="Обычный 2 4 6 17" xfId="31392"/>
    <cellStyle name="Обычный 2 4 6 2" xfId="31393"/>
    <cellStyle name="Обычный 2 4 6 2 10" xfId="31394"/>
    <cellStyle name="Обычный 2 4 6 2 11" xfId="31395"/>
    <cellStyle name="Обычный 2 4 6 2 12" xfId="31396"/>
    <cellStyle name="Обычный 2 4 6 2 13" xfId="31397"/>
    <cellStyle name="Обычный 2 4 6 2 14" xfId="31398"/>
    <cellStyle name="Обычный 2 4 6 2 2" xfId="31399"/>
    <cellStyle name="Обычный 2 4 6 2 3" xfId="31400"/>
    <cellStyle name="Обычный 2 4 6 2 4" xfId="31401"/>
    <cellStyle name="Обычный 2 4 6 2 5" xfId="31402"/>
    <cellStyle name="Обычный 2 4 6 2 6" xfId="31403"/>
    <cellStyle name="Обычный 2 4 6 2 7" xfId="31404"/>
    <cellStyle name="Обычный 2 4 6 2 8" xfId="31405"/>
    <cellStyle name="Обычный 2 4 6 2 9" xfId="31406"/>
    <cellStyle name="Обычный 2 4 6 3" xfId="31407"/>
    <cellStyle name="Обычный 2 4 6 4" xfId="31408"/>
    <cellStyle name="Обычный 2 4 6 5" xfId="31409"/>
    <cellStyle name="Обычный 2 4 6 6" xfId="31410"/>
    <cellStyle name="Обычный 2 4 6 7" xfId="31411"/>
    <cellStyle name="Обычный 2 4 6 8" xfId="31412"/>
    <cellStyle name="Обычный 2 4 6 9" xfId="31413"/>
    <cellStyle name="Обычный 2 4 7" xfId="31414"/>
    <cellStyle name="Обычный 2 4 7 10" xfId="31415"/>
    <cellStyle name="Обычный 2 4 7 11" xfId="31416"/>
    <cellStyle name="Обычный 2 4 7 12" xfId="31417"/>
    <cellStyle name="Обычный 2 4 7 13" xfId="31418"/>
    <cellStyle name="Обычный 2 4 7 14" xfId="31419"/>
    <cellStyle name="Обычный 2 4 7 15" xfId="31420"/>
    <cellStyle name="Обычный 2 4 7 16" xfId="31421"/>
    <cellStyle name="Обычный 2 4 7 17" xfId="31422"/>
    <cellStyle name="Обычный 2 4 7 2" xfId="31423"/>
    <cellStyle name="Обычный 2 4 7 2 10" xfId="31424"/>
    <cellStyle name="Обычный 2 4 7 2 11" xfId="31425"/>
    <cellStyle name="Обычный 2 4 7 2 12" xfId="31426"/>
    <cellStyle name="Обычный 2 4 7 2 13" xfId="31427"/>
    <cellStyle name="Обычный 2 4 7 2 14" xfId="31428"/>
    <cellStyle name="Обычный 2 4 7 2 2" xfId="31429"/>
    <cellStyle name="Обычный 2 4 7 2 3" xfId="31430"/>
    <cellStyle name="Обычный 2 4 7 2 4" xfId="31431"/>
    <cellStyle name="Обычный 2 4 7 2 5" xfId="31432"/>
    <cellStyle name="Обычный 2 4 7 2 6" xfId="31433"/>
    <cellStyle name="Обычный 2 4 7 2 7" xfId="31434"/>
    <cellStyle name="Обычный 2 4 7 2 8" xfId="31435"/>
    <cellStyle name="Обычный 2 4 7 2 9" xfId="31436"/>
    <cellStyle name="Обычный 2 4 7 3" xfId="31437"/>
    <cellStyle name="Обычный 2 4 7 4" xfId="31438"/>
    <cellStyle name="Обычный 2 4 7 5" xfId="31439"/>
    <cellStyle name="Обычный 2 4 7 6" xfId="31440"/>
    <cellStyle name="Обычный 2 4 7 7" xfId="31441"/>
    <cellStyle name="Обычный 2 4 7 8" xfId="31442"/>
    <cellStyle name="Обычный 2 4 7 9" xfId="31443"/>
    <cellStyle name="Обычный 2 4 8" xfId="31444"/>
    <cellStyle name="Обычный 2 4 8 2" xfId="31445"/>
    <cellStyle name="Обычный 2 4 9" xfId="31446"/>
    <cellStyle name="Обычный 2 4 9 2" xfId="31447"/>
    <cellStyle name="Обычный 2 4_~7575679" xfId="31448"/>
    <cellStyle name="Обычный 2 40" xfId="31449"/>
    <cellStyle name="Обычный 2 40 2" xfId="31450"/>
    <cellStyle name="Обычный 2 41" xfId="31451"/>
    <cellStyle name="Обычный 2 41 2" xfId="31452"/>
    <cellStyle name="Обычный 2 42" xfId="31453"/>
    <cellStyle name="Обычный 2 42 2" xfId="31454"/>
    <cellStyle name="Обычный 2 43" xfId="31455"/>
    <cellStyle name="Обычный 2 43 2" xfId="31456"/>
    <cellStyle name="Обычный 2 44" xfId="31457"/>
    <cellStyle name="Обычный 2 44 2" xfId="31458"/>
    <cellStyle name="Обычный 2 45" xfId="31459"/>
    <cellStyle name="Обычный 2 45 2" xfId="31460"/>
    <cellStyle name="Обычный 2 46" xfId="31461"/>
    <cellStyle name="Обычный 2 46 2" xfId="31462"/>
    <cellStyle name="Обычный 2 47" xfId="31463"/>
    <cellStyle name="Обычный 2 47 2" xfId="31464"/>
    <cellStyle name="Обычный 2 48" xfId="31465"/>
    <cellStyle name="Обычный 2 48 2" xfId="31466"/>
    <cellStyle name="Обычный 2 49" xfId="31467"/>
    <cellStyle name="Обычный 2 49 2" xfId="31468"/>
    <cellStyle name="Обычный 2 5" xfId="31469"/>
    <cellStyle name="Обычный 2 5 2" xfId="31470"/>
    <cellStyle name="Обычный 2 5 2 2" xfId="31471"/>
    <cellStyle name="Обычный 2 5 3" xfId="31472"/>
    <cellStyle name="Обычный 2 5 4" xfId="31473"/>
    <cellStyle name="Обычный 2 50" xfId="31474"/>
    <cellStyle name="Обычный 2 50 2" xfId="31475"/>
    <cellStyle name="Обычный 2 51" xfId="31476"/>
    <cellStyle name="Обычный 2 51 2" xfId="31477"/>
    <cellStyle name="Обычный 2 52" xfId="31478"/>
    <cellStyle name="Обычный 2 52 2" xfId="31479"/>
    <cellStyle name="Обычный 2 53" xfId="31480"/>
    <cellStyle name="Обычный 2 53 2" xfId="31481"/>
    <cellStyle name="Обычный 2 54" xfId="31482"/>
    <cellStyle name="Обычный 2 54 2" xfId="31483"/>
    <cellStyle name="Обычный 2 55" xfId="31484"/>
    <cellStyle name="Обычный 2 55 2" xfId="31485"/>
    <cellStyle name="Обычный 2 56" xfId="31486"/>
    <cellStyle name="Обычный 2 56 2" xfId="31487"/>
    <cellStyle name="Обычный 2 57" xfId="31488"/>
    <cellStyle name="Обычный 2 57 2" xfId="31489"/>
    <cellStyle name="Обычный 2 58" xfId="31490"/>
    <cellStyle name="Обычный 2 58 2" xfId="31491"/>
    <cellStyle name="Обычный 2 59" xfId="31492"/>
    <cellStyle name="Обычный 2 59 2" xfId="31493"/>
    <cellStyle name="Обычный 2 6" xfId="31494"/>
    <cellStyle name="Обычный 2 6 2" xfId="31495"/>
    <cellStyle name="Обычный 2 6 2 2" xfId="31496"/>
    <cellStyle name="Обычный 2 6 3" xfId="31497"/>
    <cellStyle name="Обычный 2 6 4" xfId="31498"/>
    <cellStyle name="Обычный 2 60" xfId="31499"/>
    <cellStyle name="Обычный 2 60 2" xfId="31500"/>
    <cellStyle name="Обычный 2 61" xfId="31501"/>
    <cellStyle name="Обычный 2 61 2" xfId="31502"/>
    <cellStyle name="Обычный 2 62" xfId="31503"/>
    <cellStyle name="Обычный 2 62 2" xfId="31504"/>
    <cellStyle name="Обычный 2 63" xfId="31505"/>
    <cellStyle name="Обычный 2 63 2" xfId="31506"/>
    <cellStyle name="Обычный 2 64" xfId="31507"/>
    <cellStyle name="Обычный 2 64 2" xfId="31508"/>
    <cellStyle name="Обычный 2 65" xfId="31509"/>
    <cellStyle name="Обычный 2 65 2" xfId="31510"/>
    <cellStyle name="Обычный 2 66" xfId="31511"/>
    <cellStyle name="Обычный 2 66 2" xfId="31512"/>
    <cellStyle name="Обычный 2 67" xfId="31513"/>
    <cellStyle name="Обычный 2 67 2" xfId="31514"/>
    <cellStyle name="Обычный 2 68" xfId="31515"/>
    <cellStyle name="Обычный 2 68 2" xfId="31516"/>
    <cellStyle name="Обычный 2 69" xfId="31517"/>
    <cellStyle name="Обычный 2 69 2" xfId="31518"/>
    <cellStyle name="Обычный 2 7" xfId="31519"/>
    <cellStyle name="Обычный 2 7 2" xfId="31520"/>
    <cellStyle name="Обычный 2 7 2 2" xfId="31521"/>
    <cellStyle name="Обычный 2 7 3" xfId="31522"/>
    <cellStyle name="Обычный 2 7 4" xfId="31523"/>
    <cellStyle name="Обычный 2 70" xfId="31524"/>
    <cellStyle name="Обычный 2 70 2" xfId="31525"/>
    <cellStyle name="Обычный 2 71" xfId="31526"/>
    <cellStyle name="Обычный 2 71 2" xfId="31527"/>
    <cellStyle name="Обычный 2 72" xfId="31528"/>
    <cellStyle name="Обычный 2 72 2" xfId="31529"/>
    <cellStyle name="Обычный 2 73" xfId="31530"/>
    <cellStyle name="Обычный 2 73 2" xfId="31531"/>
    <cellStyle name="Обычный 2 74" xfId="31532"/>
    <cellStyle name="Обычный 2 74 2" xfId="31533"/>
    <cellStyle name="Обычный 2 75" xfId="31534"/>
    <cellStyle name="Обычный 2 75 2" xfId="31535"/>
    <cellStyle name="Обычный 2 76" xfId="31536"/>
    <cellStyle name="Обычный 2 76 2" xfId="31537"/>
    <cellStyle name="Обычный 2 77" xfId="31538"/>
    <cellStyle name="Обычный 2 77 2" xfId="31539"/>
    <cellStyle name="Обычный 2 78" xfId="31540"/>
    <cellStyle name="Обычный 2 78 2" xfId="31541"/>
    <cellStyle name="Обычный 2 79" xfId="31542"/>
    <cellStyle name="Обычный 2 79 2" xfId="31543"/>
    <cellStyle name="Обычный 2 8" xfId="31544"/>
    <cellStyle name="Обычный 2 8 2" xfId="31545"/>
    <cellStyle name="Обычный 2 8 2 2" xfId="31546"/>
    <cellStyle name="Обычный 2 8 2 3" xfId="31547"/>
    <cellStyle name="Обычный 2 8 3" xfId="31548"/>
    <cellStyle name="Обычный 2 8 4" xfId="31549"/>
    <cellStyle name="Обычный 2 80" xfId="31550"/>
    <cellStyle name="Обычный 2 80 2" xfId="31551"/>
    <cellStyle name="Обычный 2 81" xfId="31552"/>
    <cellStyle name="Обычный 2 81 2" xfId="31553"/>
    <cellStyle name="Обычный 2 82" xfId="31554"/>
    <cellStyle name="Обычный 2 82 2" xfId="31555"/>
    <cellStyle name="Обычный 2 83" xfId="31556"/>
    <cellStyle name="Обычный 2 83 2" xfId="31557"/>
    <cellStyle name="Обычный 2 84" xfId="31558"/>
    <cellStyle name="Обычный 2 84 2" xfId="31559"/>
    <cellStyle name="Обычный 2 85" xfId="31560"/>
    <cellStyle name="Обычный 2 86" xfId="31561"/>
    <cellStyle name="Обычный 2 87" xfId="31562"/>
    <cellStyle name="Обычный 2 88" xfId="31563"/>
    <cellStyle name="Обычный 2 89" xfId="31564"/>
    <cellStyle name="Обычный 2 9" xfId="31565"/>
    <cellStyle name="Обычный 2 9 2" xfId="31566"/>
    <cellStyle name="Обычный 2 9 2 2" xfId="31567"/>
    <cellStyle name="Обычный 2 9 2 3" xfId="31568"/>
    <cellStyle name="Обычный 2 9 3" xfId="31569"/>
    <cellStyle name="Обычный 2 9 4" xfId="31570"/>
    <cellStyle name="Обычный 2 90" xfId="31571"/>
    <cellStyle name="Обычный 2 91" xfId="31572"/>
    <cellStyle name="Обычный 2 92" xfId="31573"/>
    <cellStyle name="Обычный 2 93" xfId="31574"/>
    <cellStyle name="Обычный 2 94" xfId="31575"/>
    <cellStyle name="Обычный 2 95" xfId="31576"/>
    <cellStyle name="Обычный 2 96" xfId="31577"/>
    <cellStyle name="Обычный 2 97" xfId="31578"/>
    <cellStyle name="Обычный 2 98" xfId="31579"/>
    <cellStyle name="Обычный 2 99" xfId="31580"/>
    <cellStyle name="Обычный 2_09_12_09_СВОД Элэнергия 2010_корр_отклон" xfId="31581"/>
    <cellStyle name="Обычный 20" xfId="31582"/>
    <cellStyle name="Обычный 20 10" xfId="31583"/>
    <cellStyle name="Обычный 20 11" xfId="31584"/>
    <cellStyle name="Обычный 20 12" xfId="31585"/>
    <cellStyle name="Обычный 20 13" xfId="31586"/>
    <cellStyle name="Обычный 20 14" xfId="31587"/>
    <cellStyle name="Обычный 20 15" xfId="31588"/>
    <cellStyle name="Обычный 20 16" xfId="31589"/>
    <cellStyle name="Обычный 20 2" xfId="31590"/>
    <cellStyle name="Обычный 20 2 2" xfId="31591"/>
    <cellStyle name="Обычный 20 2 3" xfId="31592"/>
    <cellStyle name="Обычный 20 21" xfId="31593"/>
    <cellStyle name="Обычный 20 21 2" xfId="31594"/>
    <cellStyle name="Обычный 20 22" xfId="31595"/>
    <cellStyle name="Обычный 20 22 2" xfId="31596"/>
    <cellStyle name="Обычный 20 3" xfId="31597"/>
    <cellStyle name="Обычный 20 3 2" xfId="31598"/>
    <cellStyle name="Обычный 20 4" xfId="31599"/>
    <cellStyle name="Обычный 20 5" xfId="31600"/>
    <cellStyle name="Обычный 20 6" xfId="31601"/>
    <cellStyle name="Обычный 20 7" xfId="31602"/>
    <cellStyle name="Обычный 20 8" xfId="31603"/>
    <cellStyle name="Обычный 20 9" xfId="31604"/>
    <cellStyle name="Обычный 20_Realizaciya_produkcii_19_03_2010g_(v_kazcink)2" xfId="31605"/>
    <cellStyle name="Обычный 200" xfId="31606"/>
    <cellStyle name="Обычный 200 2" xfId="31607"/>
    <cellStyle name="Обычный 201" xfId="31608"/>
    <cellStyle name="Обычный 201 2" xfId="31609"/>
    <cellStyle name="Обычный 202" xfId="31610"/>
    <cellStyle name="Обычный 202 2" xfId="31611"/>
    <cellStyle name="Обычный 203" xfId="31612"/>
    <cellStyle name="Обычный 204" xfId="31613"/>
    <cellStyle name="Обычный 205" xfId="31614"/>
    <cellStyle name="Обычный 206" xfId="31615"/>
    <cellStyle name="Обычный 206 2" xfId="31616"/>
    <cellStyle name="Обычный 207" xfId="31617"/>
    <cellStyle name="Обычный 207 2" xfId="31618"/>
    <cellStyle name="Обычный 208" xfId="31619"/>
    <cellStyle name="Обычный 208 2" xfId="31620"/>
    <cellStyle name="Обычный 209" xfId="31621"/>
    <cellStyle name="Обычный 209 2" xfId="31622"/>
    <cellStyle name="Обычный 21" xfId="31623"/>
    <cellStyle name="Обычный 21 10" xfId="31624"/>
    <cellStyle name="Обычный 21 11" xfId="31625"/>
    <cellStyle name="Обычный 21 12" xfId="31626"/>
    <cellStyle name="Обычный 21 13" xfId="31627"/>
    <cellStyle name="Обычный 21 14" xfId="31628"/>
    <cellStyle name="Обычный 21 2" xfId="31629"/>
    <cellStyle name="Обычный 21 2 2" xfId="31630"/>
    <cellStyle name="Обычный 21 2 2 2" xfId="31631"/>
    <cellStyle name="Обычный 21 2 3" xfId="31632"/>
    <cellStyle name="Обычный 21 2 4" xfId="31633"/>
    <cellStyle name="Обычный 21 23" xfId="31634"/>
    <cellStyle name="Обычный 21 23 2" xfId="31635"/>
    <cellStyle name="Обычный 21 3" xfId="31636"/>
    <cellStyle name="Обычный 21 3 2" xfId="31637"/>
    <cellStyle name="Обычный 21 4" xfId="31638"/>
    <cellStyle name="Обычный 21 5" xfId="31639"/>
    <cellStyle name="Обычный 21 6" xfId="31640"/>
    <cellStyle name="Обычный 21 7" xfId="31641"/>
    <cellStyle name="Обычный 21 8" xfId="31642"/>
    <cellStyle name="Обычный 21 9" xfId="31643"/>
    <cellStyle name="Обычный 210" xfId="31644"/>
    <cellStyle name="Обычный 210 2" xfId="31645"/>
    <cellStyle name="Обычный 211" xfId="31646"/>
    <cellStyle name="Обычный 211 2" xfId="31647"/>
    <cellStyle name="Обычный 211 3" xfId="31648"/>
    <cellStyle name="Обычный 212" xfId="31649"/>
    <cellStyle name="Обычный 212 2" xfId="31650"/>
    <cellStyle name="Обычный 213" xfId="31651"/>
    <cellStyle name="Обычный 213 2" xfId="31652"/>
    <cellStyle name="Обычный 214" xfId="31653"/>
    <cellStyle name="Обычный 214 2" xfId="31654"/>
    <cellStyle name="Обычный 215" xfId="31655"/>
    <cellStyle name="Обычный 215 2" xfId="31656"/>
    <cellStyle name="Обычный 216" xfId="31657"/>
    <cellStyle name="Обычный 216 2" xfId="31658"/>
    <cellStyle name="Обычный 217" xfId="31659"/>
    <cellStyle name="Обычный 217 2" xfId="31660"/>
    <cellStyle name="Обычный 218" xfId="31661"/>
    <cellStyle name="Обычный 218 2" xfId="31662"/>
    <cellStyle name="Обычный 219" xfId="31663"/>
    <cellStyle name="Обычный 219 2" xfId="31664"/>
    <cellStyle name="Обычный 22" xfId="31665"/>
    <cellStyle name="Обычный 22 10" xfId="31666"/>
    <cellStyle name="Обычный 22 11" xfId="31667"/>
    <cellStyle name="Обычный 22 2" xfId="31668"/>
    <cellStyle name="Обычный 22 2 2" xfId="31669"/>
    <cellStyle name="Обычный 22 3" xfId="31670"/>
    <cellStyle name="Обычный 22 4" xfId="31671"/>
    <cellStyle name="Обычный 22 5" xfId="31672"/>
    <cellStyle name="Обычный 22 6" xfId="31673"/>
    <cellStyle name="Обычный 22 7" xfId="31674"/>
    <cellStyle name="Обычный 22 8" xfId="31675"/>
    <cellStyle name="Обычный 22 9" xfId="31676"/>
    <cellStyle name="Обычный 220" xfId="31677"/>
    <cellStyle name="Обычный 220 2" xfId="31678"/>
    <cellStyle name="Обычный 221" xfId="31679"/>
    <cellStyle name="Обычный 221 2" xfId="31680"/>
    <cellStyle name="Обычный 222" xfId="31681"/>
    <cellStyle name="Обычный 222 2" xfId="31682"/>
    <cellStyle name="Обычный 223" xfId="31683"/>
    <cellStyle name="Обычный 223 2" xfId="31684"/>
    <cellStyle name="Обычный 224" xfId="31685"/>
    <cellStyle name="Обычный 224 2" xfId="31686"/>
    <cellStyle name="Обычный 225" xfId="31687"/>
    <cellStyle name="Обычный 225 2" xfId="31688"/>
    <cellStyle name="Обычный 226" xfId="31689"/>
    <cellStyle name="Обычный 226 2" xfId="31690"/>
    <cellStyle name="Обычный 227" xfId="31691"/>
    <cellStyle name="Обычный 227 2" xfId="31692"/>
    <cellStyle name="Обычный 228" xfId="31693"/>
    <cellStyle name="Обычный 228 2" xfId="31694"/>
    <cellStyle name="Обычный 229" xfId="31695"/>
    <cellStyle name="Обычный 229 2" xfId="31696"/>
    <cellStyle name="Обычный 23" xfId="31697"/>
    <cellStyle name="Обычный 23 10" xfId="31698"/>
    <cellStyle name="Обычный 23 2" xfId="31699"/>
    <cellStyle name="Обычный 23 2 2" xfId="31700"/>
    <cellStyle name="Обычный 23 21" xfId="31701"/>
    <cellStyle name="Обычный 23 21 2" xfId="31702"/>
    <cellStyle name="Обычный 23 22" xfId="31703"/>
    <cellStyle name="Обычный 23 22 2" xfId="31704"/>
    <cellStyle name="Обычный 23 3" xfId="31705"/>
    <cellStyle name="Обычный 23 4" xfId="31706"/>
    <cellStyle name="Обычный 23 5" xfId="31707"/>
    <cellStyle name="Обычный 23 6" xfId="31708"/>
    <cellStyle name="Обычный 23 7" xfId="31709"/>
    <cellStyle name="Обычный 23 8" xfId="31710"/>
    <cellStyle name="Обычный 23 9" xfId="31711"/>
    <cellStyle name="Обычный 23_АБ_2010_сводный_24 03 (2)" xfId="31712"/>
    <cellStyle name="Обычный 230" xfId="31713"/>
    <cellStyle name="Обычный 230 2" xfId="31714"/>
    <cellStyle name="Обычный 231" xfId="31715"/>
    <cellStyle name="Обычный 231 2" xfId="31716"/>
    <cellStyle name="Обычный 232" xfId="31717"/>
    <cellStyle name="Обычный 232 2" xfId="31718"/>
    <cellStyle name="Обычный 232 2 2" xfId="31719"/>
    <cellStyle name="Обычный 232 2 2 2" xfId="31720"/>
    <cellStyle name="Обычный 232 2 3" xfId="31721"/>
    <cellStyle name="Обычный 232 2 3 2" xfId="31722"/>
    <cellStyle name="Обычный 232 2 4" xfId="31723"/>
    <cellStyle name="Обычный 232 2 4 2" xfId="31724"/>
    <cellStyle name="Обычный 232 2 5" xfId="31725"/>
    <cellStyle name="Обычный 232 2 5 2" xfId="31726"/>
    <cellStyle name="Обычный 232 2 6" xfId="31727"/>
    <cellStyle name="Обычный 232 2 6 2" xfId="31728"/>
    <cellStyle name="Обычный 232 2 7" xfId="31729"/>
    <cellStyle name="Обычный 232 3" xfId="31730"/>
    <cellStyle name="Обычный 232 3 2" xfId="31731"/>
    <cellStyle name="Обычный 232 3 2 2" xfId="31732"/>
    <cellStyle name="Обычный 232 3 3" xfId="31733"/>
    <cellStyle name="Обычный 232 3 3 2" xfId="31734"/>
    <cellStyle name="Обычный 232 3 4" xfId="31735"/>
    <cellStyle name="Обычный 232 3 4 2" xfId="31736"/>
    <cellStyle name="Обычный 232 3 5" xfId="31737"/>
    <cellStyle name="Обычный 232 3 5 2" xfId="31738"/>
    <cellStyle name="Обычный 232 3 6" xfId="31739"/>
    <cellStyle name="Обычный 232 3 6 2" xfId="31740"/>
    <cellStyle name="Обычный 232 3 7" xfId="31741"/>
    <cellStyle name="Обычный 232 4" xfId="31742"/>
    <cellStyle name="Обычный 232 4 2" xfId="31743"/>
    <cellStyle name="Обычный 232 4 2 2" xfId="31744"/>
    <cellStyle name="Обычный 232 4 3" xfId="31745"/>
    <cellStyle name="Обычный 232 4 3 2" xfId="31746"/>
    <cellStyle name="Обычный 232 4 4" xfId="31747"/>
    <cellStyle name="Обычный 232 4 4 2" xfId="31748"/>
    <cellStyle name="Обычный 232 4 5" xfId="31749"/>
    <cellStyle name="Обычный 232 4 5 2" xfId="31750"/>
    <cellStyle name="Обычный 232 4 6" xfId="31751"/>
    <cellStyle name="Обычный 232 4 6 2" xfId="31752"/>
    <cellStyle name="Обычный 232 4 7" xfId="31753"/>
    <cellStyle name="Обычный 232 5" xfId="31754"/>
    <cellStyle name="Обычный 233" xfId="31755"/>
    <cellStyle name="Обычный 234" xfId="31756"/>
    <cellStyle name="Обычный 234 2" xfId="31757"/>
    <cellStyle name="Обычный 234 2 2" xfId="31758"/>
    <cellStyle name="Обычный 234 3" xfId="31759"/>
    <cellStyle name="Обычный 235" xfId="31760"/>
    <cellStyle name="Обычный 236" xfId="31761"/>
    <cellStyle name="Обычный 236 2" xfId="31762"/>
    <cellStyle name="Обычный 237" xfId="31763"/>
    <cellStyle name="Обычный 238" xfId="31764"/>
    <cellStyle name="Обычный 238 2" xfId="31765"/>
    <cellStyle name="Обычный 239" xfId="31766"/>
    <cellStyle name="Обычный 239 2" xfId="31767"/>
    <cellStyle name="Обычный 239 2 2" xfId="31768"/>
    <cellStyle name="Обычный 239 2 2 2" xfId="31769"/>
    <cellStyle name="Обычный 239 2 2 2 2" xfId="31770"/>
    <cellStyle name="Обычный 239 2 2 3" xfId="31771"/>
    <cellStyle name="Обычный 239 2 2 3 2" xfId="31772"/>
    <cellStyle name="Обычный 239 2 2 4" xfId="31773"/>
    <cellStyle name="Обычный 239 2 2 4 2" xfId="31774"/>
    <cellStyle name="Обычный 239 2 2 5" xfId="31775"/>
    <cellStyle name="Обычный 239 2 2 5 2" xfId="31776"/>
    <cellStyle name="Обычный 239 2 2 6" xfId="31777"/>
    <cellStyle name="Обычный 239 2 2 6 2" xfId="31778"/>
    <cellStyle name="Обычный 239 2 2 7" xfId="31779"/>
    <cellStyle name="Обычный 239 2 3" xfId="31780"/>
    <cellStyle name="Обычный 239 2 3 2" xfId="31781"/>
    <cellStyle name="Обычный 239 2 3 2 2" xfId="31782"/>
    <cellStyle name="Обычный 239 2 3 3" xfId="31783"/>
    <cellStyle name="Обычный 239 2 3 3 2" xfId="31784"/>
    <cellStyle name="Обычный 239 2 3 4" xfId="31785"/>
    <cellStyle name="Обычный 239 2 3 4 2" xfId="31786"/>
    <cellStyle name="Обычный 239 2 3 5" xfId="31787"/>
    <cellStyle name="Обычный 239 2 3 5 2" xfId="31788"/>
    <cellStyle name="Обычный 239 2 3 6" xfId="31789"/>
    <cellStyle name="Обычный 239 2 3 6 2" xfId="31790"/>
    <cellStyle name="Обычный 239 2 3 7" xfId="31791"/>
    <cellStyle name="Обычный 239 2 4" xfId="31792"/>
    <cellStyle name="Обычный 239 2 4 2" xfId="31793"/>
    <cellStyle name="Обычный 239 2 5" xfId="31794"/>
    <cellStyle name="Обычный 239 2 5 2" xfId="31795"/>
    <cellStyle name="Обычный 239 2 6" xfId="31796"/>
    <cellStyle name="Обычный 239 2 6 2" xfId="31797"/>
    <cellStyle name="Обычный 239 2 7" xfId="31798"/>
    <cellStyle name="Обычный 239 2 7 2" xfId="31799"/>
    <cellStyle name="Обычный 239 2 8" xfId="31800"/>
    <cellStyle name="Обычный 239 2 8 2" xfId="31801"/>
    <cellStyle name="Обычный 239 2 9" xfId="31802"/>
    <cellStyle name="Обычный 239 3" xfId="31803"/>
    <cellStyle name="Обычный 239 3 2" xfId="31804"/>
    <cellStyle name="Обычный 239 4" xfId="31805"/>
    <cellStyle name="Обычный 239 4 2" xfId="31806"/>
    <cellStyle name="Обычный 239 5" xfId="31807"/>
    <cellStyle name="Обычный 239 5 2" xfId="31808"/>
    <cellStyle name="Обычный 239 6" xfId="31809"/>
    <cellStyle name="Обычный 239 6 2" xfId="31810"/>
    <cellStyle name="Обычный 239 7" xfId="31811"/>
    <cellStyle name="Обычный 239 7 2" xfId="31812"/>
    <cellStyle name="Обычный 239 8" xfId="31813"/>
    <cellStyle name="Обычный 24" xfId="31814"/>
    <cellStyle name="Обычный 24 2" xfId="31815"/>
    <cellStyle name="Обычный 24 2 2" xfId="31816"/>
    <cellStyle name="Обычный 24 23" xfId="31817"/>
    <cellStyle name="Обычный 24 23 2" xfId="31818"/>
    <cellStyle name="Обычный 24 3" xfId="31819"/>
    <cellStyle name="Обычный 24 4" xfId="31820"/>
    <cellStyle name="Обычный 24 5" xfId="31821"/>
    <cellStyle name="Обычный 24 6" xfId="31822"/>
    <cellStyle name="Обычный 24 7" xfId="31823"/>
    <cellStyle name="Обычный 24 8" xfId="31824"/>
    <cellStyle name="Обычный 24_АБ_2010_сводный_24 03 (2)" xfId="31825"/>
    <cellStyle name="Обычный 240" xfId="31826"/>
    <cellStyle name="Обычный 240 4" xfId="31827"/>
    <cellStyle name="Обычный 240 4 2" xfId="31828"/>
    <cellStyle name="Обычный 240 4 2 2" xfId="31829"/>
    <cellStyle name="Обычный 240 4 2 2 2" xfId="31830"/>
    <cellStyle name="Обычный 240 4 2 3" xfId="31831"/>
    <cellStyle name="Обычный 240 4 2 3 2" xfId="31832"/>
    <cellStyle name="Обычный 240 4 2 4" xfId="31833"/>
    <cellStyle name="Обычный 240 4 2 4 2" xfId="31834"/>
    <cellStyle name="Обычный 240 4 2 5" xfId="31835"/>
    <cellStyle name="Обычный 240 4 2 5 2" xfId="31836"/>
    <cellStyle name="Обычный 240 4 2 6" xfId="31837"/>
    <cellStyle name="Обычный 240 4 2 6 2" xfId="31838"/>
    <cellStyle name="Обычный 240 4 2 7" xfId="31839"/>
    <cellStyle name="Обычный 240 4 3" xfId="31840"/>
    <cellStyle name="Обычный 240 4 3 2" xfId="31841"/>
    <cellStyle name="Обычный 240 4 3 2 2" xfId="31842"/>
    <cellStyle name="Обычный 240 4 3 3" xfId="31843"/>
    <cellStyle name="Обычный 240 4 3 3 2" xfId="31844"/>
    <cellStyle name="Обычный 240 4 3 4" xfId="31845"/>
    <cellStyle name="Обычный 240 4 3 4 2" xfId="31846"/>
    <cellStyle name="Обычный 240 4 3 5" xfId="31847"/>
    <cellStyle name="Обычный 240 4 3 5 2" xfId="31848"/>
    <cellStyle name="Обычный 240 4 3 6" xfId="31849"/>
    <cellStyle name="Обычный 240 4 3 6 2" xfId="31850"/>
    <cellStyle name="Обычный 240 4 3 7" xfId="31851"/>
    <cellStyle name="Обычный 240 4 4" xfId="31852"/>
    <cellStyle name="Обычный 240 4 4 2" xfId="31853"/>
    <cellStyle name="Обычный 240 4 5" xfId="31854"/>
    <cellStyle name="Обычный 240 4 5 2" xfId="31855"/>
    <cellStyle name="Обычный 240 4 6" xfId="31856"/>
    <cellStyle name="Обычный 240 4 6 2" xfId="31857"/>
    <cellStyle name="Обычный 240 4 7" xfId="31858"/>
    <cellStyle name="Обычный 240 4 7 2" xfId="31859"/>
    <cellStyle name="Обычный 240 4 8" xfId="31860"/>
    <cellStyle name="Обычный 240 4 8 2" xfId="31861"/>
    <cellStyle name="Обычный 240 4 9" xfId="31862"/>
    <cellStyle name="Обычный 241" xfId="31863"/>
    <cellStyle name="Обычный 241 2" xfId="31864"/>
    <cellStyle name="Обычный 241 3" xfId="31865"/>
    <cellStyle name="Обычный 241 4" xfId="31866"/>
    <cellStyle name="Обычный 241 5" xfId="31867"/>
    <cellStyle name="Обычный 242" xfId="31868"/>
    <cellStyle name="Обычный 243" xfId="31869"/>
    <cellStyle name="Обычный 243 2" xfId="31870"/>
    <cellStyle name="Обычный 243 3" xfId="31871"/>
    <cellStyle name="Обычный 243 3 2" xfId="31872"/>
    <cellStyle name="Обычный 243 4" xfId="31873"/>
    <cellStyle name="Обычный 243 4 2" xfId="31874"/>
    <cellStyle name="Обычный 243 5" xfId="31875"/>
    <cellStyle name="Обычный 243 5 2" xfId="31876"/>
    <cellStyle name="Обычный 243 6" xfId="31877"/>
    <cellStyle name="Обычный 243 6 2" xfId="31878"/>
    <cellStyle name="Обычный 243 7" xfId="31879"/>
    <cellStyle name="Обычный 243 7 2" xfId="31880"/>
    <cellStyle name="Обычный 243 8" xfId="31881"/>
    <cellStyle name="Обычный 244" xfId="31882"/>
    <cellStyle name="Обычный 244 2" xfId="31883"/>
    <cellStyle name="Обычный 244 2 2" xfId="31884"/>
    <cellStyle name="Обычный 244 2 2 2" xfId="31885"/>
    <cellStyle name="Обычный 244 2 3" xfId="31886"/>
    <cellStyle name="Обычный 244 2 3 2" xfId="31887"/>
    <cellStyle name="Обычный 244 2 4" xfId="31888"/>
    <cellStyle name="Обычный 244 2 4 2" xfId="31889"/>
    <cellStyle name="Обычный 244 2 5" xfId="31890"/>
    <cellStyle name="Обычный 244 2 5 2" xfId="31891"/>
    <cellStyle name="Обычный 244 2 6" xfId="31892"/>
    <cellStyle name="Обычный 244 2 6 2" xfId="31893"/>
    <cellStyle name="Обычный 244 2 7" xfId="31894"/>
    <cellStyle name="Обычный 244 3" xfId="31895"/>
    <cellStyle name="Обычный 244 3 2" xfId="31896"/>
    <cellStyle name="Обычный 244 3 2 2" xfId="31897"/>
    <cellStyle name="Обычный 244 3 3" xfId="31898"/>
    <cellStyle name="Обычный 244 3 3 2" xfId="31899"/>
    <cellStyle name="Обычный 244 3 4" xfId="31900"/>
    <cellStyle name="Обычный 244 3 4 2" xfId="31901"/>
    <cellStyle name="Обычный 244 3 5" xfId="31902"/>
    <cellStyle name="Обычный 244 3 5 2" xfId="31903"/>
    <cellStyle name="Обычный 244 3 6" xfId="31904"/>
    <cellStyle name="Обычный 244 3 6 2" xfId="31905"/>
    <cellStyle name="Обычный 244 3 7" xfId="31906"/>
    <cellStyle name="Обычный 244 4" xfId="31907"/>
    <cellStyle name="Обычный 244 4 2" xfId="31908"/>
    <cellStyle name="Обычный 244 5" xfId="31909"/>
    <cellStyle name="Обычный 244 5 2" xfId="31910"/>
    <cellStyle name="Обычный 244 6" xfId="31911"/>
    <cellStyle name="Обычный 244 6 2" xfId="31912"/>
    <cellStyle name="Обычный 244 7" xfId="31913"/>
    <cellStyle name="Обычный 244 7 2" xfId="31914"/>
    <cellStyle name="Обычный 244 8" xfId="31915"/>
    <cellStyle name="Обычный 244 8 2" xfId="31916"/>
    <cellStyle name="Обычный 244 9" xfId="31917"/>
    <cellStyle name="Обычный 245" xfId="31918"/>
    <cellStyle name="Обычный 245 2" xfId="31919"/>
    <cellStyle name="Обычный 245 2 2" xfId="31920"/>
    <cellStyle name="Обычный 245 2 2 2" xfId="31921"/>
    <cellStyle name="Обычный 245 2 3" xfId="31922"/>
    <cellStyle name="Обычный 245 2 3 2" xfId="31923"/>
    <cellStyle name="Обычный 245 2 4" xfId="31924"/>
    <cellStyle name="Обычный 245 2 4 2" xfId="31925"/>
    <cellStyle name="Обычный 245 2 5" xfId="31926"/>
    <cellStyle name="Обычный 245 2 5 2" xfId="31927"/>
    <cellStyle name="Обычный 245 2 6" xfId="31928"/>
    <cellStyle name="Обычный 245 2 6 2" xfId="31929"/>
    <cellStyle name="Обычный 245 2 7" xfId="31930"/>
    <cellStyle name="Обычный 245 3" xfId="31931"/>
    <cellStyle name="Обычный 245 3 2" xfId="31932"/>
    <cellStyle name="Обычный 245 3 2 2" xfId="31933"/>
    <cellStyle name="Обычный 245 3 3" xfId="31934"/>
    <cellStyle name="Обычный 245 3 3 2" xfId="31935"/>
    <cellStyle name="Обычный 245 3 4" xfId="31936"/>
    <cellStyle name="Обычный 245 3 4 2" xfId="31937"/>
    <cellStyle name="Обычный 245 3 5" xfId="31938"/>
    <cellStyle name="Обычный 245 3 5 2" xfId="31939"/>
    <cellStyle name="Обычный 245 3 6" xfId="31940"/>
    <cellStyle name="Обычный 245 3 6 2" xfId="31941"/>
    <cellStyle name="Обычный 245 3 7" xfId="31942"/>
    <cellStyle name="Обычный 245 4" xfId="31943"/>
    <cellStyle name="Обычный 245 4 2" xfId="31944"/>
    <cellStyle name="Обычный 245 5" xfId="31945"/>
    <cellStyle name="Обычный 245 5 2" xfId="31946"/>
    <cellStyle name="Обычный 245 6" xfId="31947"/>
    <cellStyle name="Обычный 245 6 2" xfId="31948"/>
    <cellStyle name="Обычный 245 7" xfId="31949"/>
    <cellStyle name="Обычный 245 7 2" xfId="31950"/>
    <cellStyle name="Обычный 245 8" xfId="31951"/>
    <cellStyle name="Обычный 245 8 2" xfId="31952"/>
    <cellStyle name="Обычный 245 9" xfId="31953"/>
    <cellStyle name="Обычный 246" xfId="31954"/>
    <cellStyle name="Обычный 246 2" xfId="31955"/>
    <cellStyle name="Обычный 246 2 2" xfId="31956"/>
    <cellStyle name="Обычный 246 3" xfId="31957"/>
    <cellStyle name="Обычный 246 3 2" xfId="31958"/>
    <cellStyle name="Обычный 246 4" xfId="31959"/>
    <cellStyle name="Обычный 246 4 2" xfId="31960"/>
    <cellStyle name="Обычный 246 5" xfId="31961"/>
    <cellStyle name="Обычный 246 5 2" xfId="31962"/>
    <cellStyle name="Обычный 246 6" xfId="31963"/>
    <cellStyle name="Обычный 246 6 2" xfId="31964"/>
    <cellStyle name="Обычный 246 7" xfId="31965"/>
    <cellStyle name="Обычный 247" xfId="31966"/>
    <cellStyle name="Обычный 248" xfId="31967"/>
    <cellStyle name="Обычный 248 2" xfId="31968"/>
    <cellStyle name="Обычный 248 2 2" xfId="31969"/>
    <cellStyle name="Обычный 248 3" xfId="31970"/>
    <cellStyle name="Обычный 248 3 2" xfId="31971"/>
    <cellStyle name="Обычный 248 4" xfId="31972"/>
    <cellStyle name="Обычный 248 4 2" xfId="31973"/>
    <cellStyle name="Обычный 248 5" xfId="31974"/>
    <cellStyle name="Обычный 248 5 2" xfId="31975"/>
    <cellStyle name="Обычный 248 6" xfId="31976"/>
    <cellStyle name="Обычный 248 6 2" xfId="31977"/>
    <cellStyle name="Обычный 248 7" xfId="31978"/>
    <cellStyle name="Обычный 249" xfId="31979"/>
    <cellStyle name="Обычный 249 2" xfId="31980"/>
    <cellStyle name="Обычный 249 2 2" xfId="31981"/>
    <cellStyle name="Обычный 249 3" xfId="31982"/>
    <cellStyle name="Обычный 249 3 2" xfId="31983"/>
    <cellStyle name="Обычный 249 4" xfId="31984"/>
    <cellStyle name="Обычный 249 4 2" xfId="31985"/>
    <cellStyle name="Обычный 249 5" xfId="31986"/>
    <cellStyle name="Обычный 249 5 2" xfId="31987"/>
    <cellStyle name="Обычный 249 6" xfId="31988"/>
    <cellStyle name="Обычный 249 6 2" xfId="31989"/>
    <cellStyle name="Обычный 249 7" xfId="31990"/>
    <cellStyle name="Обычный 25" xfId="31991"/>
    <cellStyle name="Обычный 25 2" xfId="31992"/>
    <cellStyle name="Обычный 25 2 2" xfId="31993"/>
    <cellStyle name="Обычный 25 3" xfId="31994"/>
    <cellStyle name="Обычный 25 4" xfId="31995"/>
    <cellStyle name="Обычный 25 5" xfId="31996"/>
    <cellStyle name="Обычный 25 6" xfId="31997"/>
    <cellStyle name="Обычный 25 7" xfId="31998"/>
    <cellStyle name="Обычный 25 8" xfId="31999"/>
    <cellStyle name="Обычный 25_АБ_2010_сводный_24 03 (2)" xfId="32000"/>
    <cellStyle name="Обычный 250" xfId="32001"/>
    <cellStyle name="Обычный 250 2" xfId="32002"/>
    <cellStyle name="Обычный 250 2 2" xfId="32003"/>
    <cellStyle name="Обычный 250 3" xfId="32004"/>
    <cellStyle name="Обычный 250 3 2" xfId="32005"/>
    <cellStyle name="Обычный 250 4" xfId="32006"/>
    <cellStyle name="Обычный 250 4 2" xfId="32007"/>
    <cellStyle name="Обычный 250 5" xfId="32008"/>
    <cellStyle name="Обычный 250 5 2" xfId="32009"/>
    <cellStyle name="Обычный 250 6" xfId="32010"/>
    <cellStyle name="Обычный 250 6 2" xfId="32011"/>
    <cellStyle name="Обычный 250 7" xfId="32012"/>
    <cellStyle name="Обычный 251" xfId="32013"/>
    <cellStyle name="Обычный 251 2" xfId="32014"/>
    <cellStyle name="Обычный 251 3" xfId="32015"/>
    <cellStyle name="Обычный 251 4" xfId="32016"/>
    <cellStyle name="Обычный 251 5" xfId="32017"/>
    <cellStyle name="Обычный 251 6" xfId="32018"/>
    <cellStyle name="Обычный 251 7" xfId="32019"/>
    <cellStyle name="Обычный 252" xfId="32020"/>
    <cellStyle name="Обычный 253" xfId="32021"/>
    <cellStyle name="Обычный 254" xfId="32022"/>
    <cellStyle name="Обычный 255" xfId="32023"/>
    <cellStyle name="Обычный 255 2" xfId="32024"/>
    <cellStyle name="Обычный 256" xfId="32025"/>
    <cellStyle name="Обычный 257" xfId="32026"/>
    <cellStyle name="Обычный 258" xfId="32027"/>
    <cellStyle name="Обычный 259" xfId="32028"/>
    <cellStyle name="Обычный 26" xfId="32029"/>
    <cellStyle name="Обычный 26 10" xfId="32030"/>
    <cellStyle name="Обычный 26 11" xfId="32031"/>
    <cellStyle name="Обычный 26 2" xfId="32032"/>
    <cellStyle name="Обычный 26 2 2" xfId="32033"/>
    <cellStyle name="Обычный 26 21" xfId="32034"/>
    <cellStyle name="Обычный 26 21 2" xfId="32035"/>
    <cellStyle name="Обычный 26 22" xfId="32036"/>
    <cellStyle name="Обычный 26 22 2" xfId="32037"/>
    <cellStyle name="Обычный 26 3" xfId="32038"/>
    <cellStyle name="Обычный 26 3 2" xfId="32039"/>
    <cellStyle name="Обычный 26 4" xfId="32040"/>
    <cellStyle name="Обычный 26 5" xfId="32041"/>
    <cellStyle name="Обычный 26 6" xfId="32042"/>
    <cellStyle name="Обычный 26 7" xfId="32043"/>
    <cellStyle name="Обычный 26 8" xfId="32044"/>
    <cellStyle name="Обычный 26 9" xfId="32045"/>
    <cellStyle name="Обычный 26_АБ_2010_сводный_24 03 (2)" xfId="32046"/>
    <cellStyle name="Обычный 260" xfId="32047"/>
    <cellStyle name="Обычный 261" xfId="32048"/>
    <cellStyle name="Обычный 262" xfId="32049"/>
    <cellStyle name="Обычный 263" xfId="32050"/>
    <cellStyle name="Обычный 264" xfId="4"/>
    <cellStyle name="Обычный 27" xfId="32051"/>
    <cellStyle name="Обычный 27 10" xfId="32052"/>
    <cellStyle name="Обычный 27 11" xfId="32053"/>
    <cellStyle name="Обычный 27 12" xfId="32054"/>
    <cellStyle name="Обычный 27 13" xfId="32055"/>
    <cellStyle name="Обычный 27 14" xfId="32056"/>
    <cellStyle name="Обычный 27 15" xfId="32057"/>
    <cellStyle name="Обычный 27 2" xfId="32058"/>
    <cellStyle name="Обычный 27 2 10" xfId="32059"/>
    <cellStyle name="Обычный 27 2 2" xfId="32060"/>
    <cellStyle name="Обычный 27 2 2 2" xfId="32061"/>
    <cellStyle name="Обычный 27 2 2 2 2" xfId="32062"/>
    <cellStyle name="Обычный 27 2 2 2 2 2" xfId="32063"/>
    <cellStyle name="Обычный 27 2 2 2 3" xfId="32064"/>
    <cellStyle name="Обычный 27 2 2 2 3 2" xfId="32065"/>
    <cellStyle name="Обычный 27 2 2 2 4" xfId="32066"/>
    <cellStyle name="Обычный 27 2 2 2 4 2" xfId="32067"/>
    <cellStyle name="Обычный 27 2 2 2 5" xfId="32068"/>
    <cellStyle name="Обычный 27 2 2 2 5 2" xfId="32069"/>
    <cellStyle name="Обычный 27 2 2 2 6" xfId="32070"/>
    <cellStyle name="Обычный 27 2 2 2 6 2" xfId="32071"/>
    <cellStyle name="Обычный 27 2 2 2 7" xfId="32072"/>
    <cellStyle name="Обычный 27 2 2 3" xfId="32073"/>
    <cellStyle name="Обычный 27 2 2 3 2" xfId="32074"/>
    <cellStyle name="Обычный 27 2 2 3 2 2" xfId="32075"/>
    <cellStyle name="Обычный 27 2 2 3 3" xfId="32076"/>
    <cellStyle name="Обычный 27 2 2 3 3 2" xfId="32077"/>
    <cellStyle name="Обычный 27 2 2 3 4" xfId="32078"/>
    <cellStyle name="Обычный 27 2 2 3 4 2" xfId="32079"/>
    <cellStyle name="Обычный 27 2 2 3 5" xfId="32080"/>
    <cellStyle name="Обычный 27 2 2 3 5 2" xfId="32081"/>
    <cellStyle name="Обычный 27 2 2 3 6" xfId="32082"/>
    <cellStyle name="Обычный 27 2 2 3 6 2" xfId="32083"/>
    <cellStyle name="Обычный 27 2 2 3 7" xfId="32084"/>
    <cellStyle name="Обычный 27 2 2 4" xfId="32085"/>
    <cellStyle name="Обычный 27 2 2 4 2" xfId="32086"/>
    <cellStyle name="Обычный 27 2 2 5" xfId="32087"/>
    <cellStyle name="Обычный 27 2 2 5 2" xfId="32088"/>
    <cellStyle name="Обычный 27 2 2 6" xfId="32089"/>
    <cellStyle name="Обычный 27 2 2 6 2" xfId="32090"/>
    <cellStyle name="Обычный 27 2 2 7" xfId="32091"/>
    <cellStyle name="Обычный 27 2 2 7 2" xfId="32092"/>
    <cellStyle name="Обычный 27 2 2 8" xfId="32093"/>
    <cellStyle name="Обычный 27 2 2 8 2" xfId="32094"/>
    <cellStyle name="Обычный 27 2 2 9" xfId="32095"/>
    <cellStyle name="Обычный 27 2 3" xfId="32096"/>
    <cellStyle name="Обычный 27 2 3 2" xfId="32097"/>
    <cellStyle name="Обычный 27 2 4" xfId="32098"/>
    <cellStyle name="Обычный 27 2 4 2" xfId="32099"/>
    <cellStyle name="Обычный 27 2 5" xfId="32100"/>
    <cellStyle name="Обычный 27 2 5 2" xfId="32101"/>
    <cellStyle name="Обычный 27 2 6" xfId="32102"/>
    <cellStyle name="Обычный 27 2 6 2" xfId="32103"/>
    <cellStyle name="Обычный 27 2 7" xfId="32104"/>
    <cellStyle name="Обычный 27 2 7 2" xfId="32105"/>
    <cellStyle name="Обычный 27 2 8" xfId="32106"/>
    <cellStyle name="Обычный 27 2 9" xfId="32107"/>
    <cellStyle name="Обычный 27 3" xfId="32108"/>
    <cellStyle name="Обычный 27 3 2" xfId="32109"/>
    <cellStyle name="Обычный 27 4" xfId="32110"/>
    <cellStyle name="Обычный 27 5" xfId="32111"/>
    <cellStyle name="Обычный 27 6" xfId="32112"/>
    <cellStyle name="Обычный 27 7" xfId="32113"/>
    <cellStyle name="Обычный 27 8" xfId="32114"/>
    <cellStyle name="Обычный 27 9" xfId="32115"/>
    <cellStyle name="Обычный 27_АБ_2010_сводный_24 03 (2)" xfId="32116"/>
    <cellStyle name="Обычный 28" xfId="32117"/>
    <cellStyle name="Обычный 28 10" xfId="32118"/>
    <cellStyle name="Обычный 28 2" xfId="32119"/>
    <cellStyle name="Обычный 28 2 2" xfId="32120"/>
    <cellStyle name="Обычный 28 21" xfId="32121"/>
    <cellStyle name="Обычный 28 21 2" xfId="32122"/>
    <cellStyle name="Обычный 28 22" xfId="32123"/>
    <cellStyle name="Обычный 28 22 2" xfId="32124"/>
    <cellStyle name="Обычный 28 3" xfId="32125"/>
    <cellStyle name="Обычный 28 4" xfId="32126"/>
    <cellStyle name="Обычный 28 5" xfId="32127"/>
    <cellStyle name="Обычный 28 6" xfId="32128"/>
    <cellStyle name="Обычный 28 7" xfId="32129"/>
    <cellStyle name="Обычный 28 8" xfId="32130"/>
    <cellStyle name="Обычный 28 9" xfId="32131"/>
    <cellStyle name="Обычный 28_АБ_2010_сводный_24 03 (2)" xfId="32132"/>
    <cellStyle name="Обычный 29" xfId="32133"/>
    <cellStyle name="Обычный 29 10" xfId="32134"/>
    <cellStyle name="Обычный 29 2" xfId="32135"/>
    <cellStyle name="Обычный 29 2 2" xfId="32136"/>
    <cellStyle name="Обычный 29 3" xfId="32137"/>
    <cellStyle name="Обычный 29 4" xfId="32138"/>
    <cellStyle name="Обычный 29 5" xfId="32139"/>
    <cellStyle name="Обычный 29 6" xfId="32140"/>
    <cellStyle name="Обычный 29 7" xfId="32141"/>
    <cellStyle name="Обычный 29 8" xfId="32142"/>
    <cellStyle name="Обычный 29 9" xfId="32143"/>
    <cellStyle name="Обычный 29_АБ_2010_сводный_24 03 (2)" xfId="32144"/>
    <cellStyle name="Обычный 3" xfId="32145"/>
    <cellStyle name="Обычный 3 10" xfId="32146"/>
    <cellStyle name="Обычный 3 10 2" xfId="32147"/>
    <cellStyle name="Обычный 3 10 3" xfId="32148"/>
    <cellStyle name="Обычный 3 10 4" xfId="32149"/>
    <cellStyle name="Обычный 3 10 4 2" xfId="32150"/>
    <cellStyle name="Обычный 3 10 4 3" xfId="32151"/>
    <cellStyle name="Обычный 3 10 5" xfId="32152"/>
    <cellStyle name="Обычный 3 10 6" xfId="32153"/>
    <cellStyle name="Обычный 3 10 7" xfId="32154"/>
    <cellStyle name="Обычный 3 100" xfId="32155"/>
    <cellStyle name="Обычный 3 100 2" xfId="32156"/>
    <cellStyle name="Обычный 3 100 2 2" xfId="32157"/>
    <cellStyle name="Обычный 3 100 2 2 2" xfId="32158"/>
    <cellStyle name="Обычный 3 100 2 2 2 2" xfId="32159"/>
    <cellStyle name="Обычный 3 100 2 2 3" xfId="32160"/>
    <cellStyle name="Обычный 3 100 2 2 3 2" xfId="32161"/>
    <cellStyle name="Обычный 3 100 2 2 4" xfId="32162"/>
    <cellStyle name="Обычный 3 100 2 2 4 2" xfId="32163"/>
    <cellStyle name="Обычный 3 100 2 2 5" xfId="32164"/>
    <cellStyle name="Обычный 3 100 2 2 5 2" xfId="32165"/>
    <cellStyle name="Обычный 3 100 2 2 6" xfId="32166"/>
    <cellStyle name="Обычный 3 100 2 2 6 2" xfId="32167"/>
    <cellStyle name="Обычный 3 100 2 2 7" xfId="32168"/>
    <cellStyle name="Обычный 3 100 2 3" xfId="32169"/>
    <cellStyle name="Обычный 3 100 2 3 2" xfId="32170"/>
    <cellStyle name="Обычный 3 100 2 3 2 2" xfId="32171"/>
    <cellStyle name="Обычный 3 100 2 3 3" xfId="32172"/>
    <cellStyle name="Обычный 3 100 2 3 3 2" xfId="32173"/>
    <cellStyle name="Обычный 3 100 2 3 4" xfId="32174"/>
    <cellStyle name="Обычный 3 100 2 3 4 2" xfId="32175"/>
    <cellStyle name="Обычный 3 100 2 3 5" xfId="32176"/>
    <cellStyle name="Обычный 3 100 2 3 5 2" xfId="32177"/>
    <cellStyle name="Обычный 3 100 2 3 6" xfId="32178"/>
    <cellStyle name="Обычный 3 100 2 3 6 2" xfId="32179"/>
    <cellStyle name="Обычный 3 100 2 3 7" xfId="32180"/>
    <cellStyle name="Обычный 3 100 2 4" xfId="32181"/>
    <cellStyle name="Обычный 3 100 2 4 2" xfId="32182"/>
    <cellStyle name="Обычный 3 100 2 5" xfId="32183"/>
    <cellStyle name="Обычный 3 100 2 5 2" xfId="32184"/>
    <cellStyle name="Обычный 3 100 2 6" xfId="32185"/>
    <cellStyle name="Обычный 3 100 2 6 2" xfId="32186"/>
    <cellStyle name="Обычный 3 100 2 7" xfId="32187"/>
    <cellStyle name="Обычный 3 100 2 7 2" xfId="32188"/>
    <cellStyle name="Обычный 3 100 2 8" xfId="32189"/>
    <cellStyle name="Обычный 3 100 2 8 2" xfId="32190"/>
    <cellStyle name="Обычный 3 100 2 9" xfId="32191"/>
    <cellStyle name="Обычный 3 100 3" xfId="32192"/>
    <cellStyle name="Обычный 3 100 3 2" xfId="32193"/>
    <cellStyle name="Обычный 3 100 4" xfId="32194"/>
    <cellStyle name="Обычный 3 100 4 2" xfId="32195"/>
    <cellStyle name="Обычный 3 100 5" xfId="32196"/>
    <cellStyle name="Обычный 3 100 5 2" xfId="32197"/>
    <cellStyle name="Обычный 3 100 6" xfId="32198"/>
    <cellStyle name="Обычный 3 100 6 2" xfId="32199"/>
    <cellStyle name="Обычный 3 100 7" xfId="32200"/>
    <cellStyle name="Обычный 3 100 7 2" xfId="32201"/>
    <cellStyle name="Обычный 3 100 8" xfId="32202"/>
    <cellStyle name="Обычный 3 101" xfId="32203"/>
    <cellStyle name="Обычный 3 101 2" xfId="32204"/>
    <cellStyle name="Обычный 3 101 2 2" xfId="32205"/>
    <cellStyle name="Обычный 3 101 2 2 2" xfId="32206"/>
    <cellStyle name="Обычный 3 101 2 3" xfId="32207"/>
    <cellStyle name="Обычный 3 101 2 3 2" xfId="32208"/>
    <cellStyle name="Обычный 3 101 2 4" xfId="32209"/>
    <cellStyle name="Обычный 3 101 2 4 2" xfId="32210"/>
    <cellStyle name="Обычный 3 101 2 5" xfId="32211"/>
    <cellStyle name="Обычный 3 101 2 5 2" xfId="32212"/>
    <cellStyle name="Обычный 3 101 2 6" xfId="32213"/>
    <cellStyle name="Обычный 3 101 2 6 2" xfId="32214"/>
    <cellStyle name="Обычный 3 101 2 7" xfId="32215"/>
    <cellStyle name="Обычный 3 101 3" xfId="32216"/>
    <cellStyle name="Обычный 3 101 3 2" xfId="32217"/>
    <cellStyle name="Обычный 3 101 3 2 2" xfId="32218"/>
    <cellStyle name="Обычный 3 101 3 3" xfId="32219"/>
    <cellStyle name="Обычный 3 101 3 3 2" xfId="32220"/>
    <cellStyle name="Обычный 3 101 3 4" xfId="32221"/>
    <cellStyle name="Обычный 3 101 3 4 2" xfId="32222"/>
    <cellStyle name="Обычный 3 101 3 5" xfId="32223"/>
    <cellStyle name="Обычный 3 101 3 5 2" xfId="32224"/>
    <cellStyle name="Обычный 3 101 3 6" xfId="32225"/>
    <cellStyle name="Обычный 3 101 3 6 2" xfId="32226"/>
    <cellStyle name="Обычный 3 101 3 7" xfId="32227"/>
    <cellStyle name="Обычный 3 101 4" xfId="32228"/>
    <cellStyle name="Обычный 3 101 4 2" xfId="32229"/>
    <cellStyle name="Обычный 3 101 5" xfId="32230"/>
    <cellStyle name="Обычный 3 101 5 2" xfId="32231"/>
    <cellStyle name="Обычный 3 101 6" xfId="32232"/>
    <cellStyle name="Обычный 3 101 6 2" xfId="32233"/>
    <cellStyle name="Обычный 3 101 7" xfId="32234"/>
    <cellStyle name="Обычный 3 101 7 2" xfId="32235"/>
    <cellStyle name="Обычный 3 101 8" xfId="32236"/>
    <cellStyle name="Обычный 3 101 8 2" xfId="32237"/>
    <cellStyle name="Обычный 3 101 9" xfId="32238"/>
    <cellStyle name="Обычный 3 102" xfId="32239"/>
    <cellStyle name="Обычный 3 102 2" xfId="32240"/>
    <cellStyle name="Обычный 3 103" xfId="32241"/>
    <cellStyle name="Обычный 3 103 2" xfId="32242"/>
    <cellStyle name="Обычный 3 104" xfId="32243"/>
    <cellStyle name="Обычный 3 104 2" xfId="32244"/>
    <cellStyle name="Обычный 3 105" xfId="32245"/>
    <cellStyle name="Обычный 3 105 2" xfId="32246"/>
    <cellStyle name="Обычный 3 106" xfId="32247"/>
    <cellStyle name="Обычный 3 106 2" xfId="32248"/>
    <cellStyle name="Обычный 3 107" xfId="32249"/>
    <cellStyle name="Обычный 3 11" xfId="32250"/>
    <cellStyle name="Обычный 3 11 2" xfId="32251"/>
    <cellStyle name="Обычный 3 12" xfId="32252"/>
    <cellStyle name="Обычный 3 12 2" xfId="32253"/>
    <cellStyle name="Обычный 3 13" xfId="32254"/>
    <cellStyle name="Обычный 3 13 2" xfId="32255"/>
    <cellStyle name="Обычный 3 14" xfId="32256"/>
    <cellStyle name="Обычный 3 14 2" xfId="32257"/>
    <cellStyle name="Обычный 3 15" xfId="32258"/>
    <cellStyle name="Обычный 3 15 2" xfId="32259"/>
    <cellStyle name="Обычный 3 16" xfId="32260"/>
    <cellStyle name="Обычный 3 16 2" xfId="32261"/>
    <cellStyle name="Обычный 3 16 3" xfId="32262"/>
    <cellStyle name="Обычный 3 17" xfId="32263"/>
    <cellStyle name="Обычный 3 17 2" xfId="32264"/>
    <cellStyle name="Обычный 3 18" xfId="32265"/>
    <cellStyle name="Обычный 3 18 2" xfId="32266"/>
    <cellStyle name="Обычный 3 19" xfId="32267"/>
    <cellStyle name="Обычный 3 19 2" xfId="32268"/>
    <cellStyle name="Обычный 3 2" xfId="32269"/>
    <cellStyle name="Обычный 3 2 10" xfId="32270"/>
    <cellStyle name="Обычный 3 2 11" xfId="32271"/>
    <cellStyle name="Обычный 3 2 12" xfId="32272"/>
    <cellStyle name="Обычный 3 2 13" xfId="32273"/>
    <cellStyle name="Обычный 3 2 14" xfId="32274"/>
    <cellStyle name="Обычный 3 2 15" xfId="32275"/>
    <cellStyle name="Обычный 3 2 16" xfId="32276"/>
    <cellStyle name="Обычный 3 2 17" xfId="32277"/>
    <cellStyle name="Обычный 3 2 18" xfId="32278"/>
    <cellStyle name="Обычный 3 2 19" xfId="32279"/>
    <cellStyle name="Обычный 3 2 2" xfId="32280"/>
    <cellStyle name="Обычный 3 2 2 10" xfId="32281"/>
    <cellStyle name="Обычный 3 2 2 10 2" xfId="32282"/>
    <cellStyle name="Обычный 3 2 2 11" xfId="32283"/>
    <cellStyle name="Обычный 3 2 2 11 2" xfId="32284"/>
    <cellStyle name="Обычный 3 2 2 12" xfId="32285"/>
    <cellStyle name="Обычный 3 2 2 12 2" xfId="32286"/>
    <cellStyle name="Обычный 3 2 2 13" xfId="32287"/>
    <cellStyle name="Обычный 3 2 2 13 2" xfId="32288"/>
    <cellStyle name="Обычный 3 2 2 14" xfId="32289"/>
    <cellStyle name="Обычный 3 2 2 14 2" xfId="32290"/>
    <cellStyle name="Обычный 3 2 2 15" xfId="32291"/>
    <cellStyle name="Обычный 3 2 2 15 2" xfId="32292"/>
    <cellStyle name="Обычный 3 2 2 16" xfId="32293"/>
    <cellStyle name="Обычный 3 2 2 16 2" xfId="32294"/>
    <cellStyle name="Обычный 3 2 2 17" xfId="32295"/>
    <cellStyle name="Обычный 3 2 2 17 2" xfId="32296"/>
    <cellStyle name="Обычный 3 2 2 18" xfId="32297"/>
    <cellStyle name="Обычный 3 2 2 18 2" xfId="32298"/>
    <cellStyle name="Обычный 3 2 2 19" xfId="32299"/>
    <cellStyle name="Обычный 3 2 2 2" xfId="32300"/>
    <cellStyle name="Обычный 3 2 2 2 10" xfId="32301"/>
    <cellStyle name="Обычный 3 2 2 2 11" xfId="32302"/>
    <cellStyle name="Обычный 3 2 2 2 12" xfId="32303"/>
    <cellStyle name="Обычный 3 2 2 2 13" xfId="32304"/>
    <cellStyle name="Обычный 3 2 2 2 14" xfId="32305"/>
    <cellStyle name="Обычный 3 2 2 2 15" xfId="32306"/>
    <cellStyle name="Обычный 3 2 2 2 16" xfId="32307"/>
    <cellStyle name="Обычный 3 2 2 2 2" xfId="32308"/>
    <cellStyle name="Обычный 3 2 2 2 2 10" xfId="32309"/>
    <cellStyle name="Обычный 3 2 2 2 2 11" xfId="32310"/>
    <cellStyle name="Обычный 3 2 2 2 2 12" xfId="32311"/>
    <cellStyle name="Обычный 3 2 2 2 2 13" xfId="32312"/>
    <cellStyle name="Обычный 3 2 2 2 2 14" xfId="32313"/>
    <cellStyle name="Обычный 3 2 2 2 2 2" xfId="32314"/>
    <cellStyle name="Обычный 3 2 2 2 2 2 10" xfId="32315"/>
    <cellStyle name="Обычный 3 2 2 2 2 2 11" xfId="32316"/>
    <cellStyle name="Обычный 3 2 2 2 2 2 12" xfId="32317"/>
    <cellStyle name="Обычный 3 2 2 2 2 2 13" xfId="32318"/>
    <cellStyle name="Обычный 3 2 2 2 2 2 14" xfId="32319"/>
    <cellStyle name="Обычный 3 2 2 2 2 2 2" xfId="32320"/>
    <cellStyle name="Обычный 3 2 2 2 2 2 3" xfId="32321"/>
    <cellStyle name="Обычный 3 2 2 2 2 2 4" xfId="32322"/>
    <cellStyle name="Обычный 3 2 2 2 2 2 5" xfId="32323"/>
    <cellStyle name="Обычный 3 2 2 2 2 2 6" xfId="32324"/>
    <cellStyle name="Обычный 3 2 2 2 2 2 7" xfId="32325"/>
    <cellStyle name="Обычный 3 2 2 2 2 2 8" xfId="32326"/>
    <cellStyle name="Обычный 3 2 2 2 2 2 9" xfId="32327"/>
    <cellStyle name="Обычный 3 2 2 2 2 3" xfId="32328"/>
    <cellStyle name="Обычный 3 2 2 2 2 4" xfId="32329"/>
    <cellStyle name="Обычный 3 2 2 2 2 5" xfId="32330"/>
    <cellStyle name="Обычный 3 2 2 2 2 6" xfId="32331"/>
    <cellStyle name="Обычный 3 2 2 2 2 7" xfId="32332"/>
    <cellStyle name="Обычный 3 2 2 2 2 8" xfId="32333"/>
    <cellStyle name="Обычный 3 2 2 2 2 9" xfId="32334"/>
    <cellStyle name="Обычный 3 2 2 2 3" xfId="32335"/>
    <cellStyle name="Обычный 3 2 2 2 3 2" xfId="32336"/>
    <cellStyle name="Обычный 3 2 2 2 4" xfId="32337"/>
    <cellStyle name="Обычный 3 2 2 2 4 2" xfId="32338"/>
    <cellStyle name="Обычный 3 2 2 2 5" xfId="32339"/>
    <cellStyle name="Обычный 3 2 2 2 5 2" xfId="32340"/>
    <cellStyle name="Обычный 3 2 2 2 6" xfId="32341"/>
    <cellStyle name="Обычный 3 2 2 2 6 2" xfId="32342"/>
    <cellStyle name="Обычный 3 2 2 2 7" xfId="32343"/>
    <cellStyle name="Обычный 3 2 2 2 7 2" xfId="32344"/>
    <cellStyle name="Обычный 3 2 2 2 8" xfId="32345"/>
    <cellStyle name="Обычный 3 2 2 2 9" xfId="32346"/>
    <cellStyle name="Обычный 3 2 2 20" xfId="32347"/>
    <cellStyle name="Обычный 3 2 2 21" xfId="32348"/>
    <cellStyle name="Обычный 3 2 2 22" xfId="32349"/>
    <cellStyle name="Обычный 3 2 2 23" xfId="32350"/>
    <cellStyle name="Обычный 3 2 2 24" xfId="32351"/>
    <cellStyle name="Обычный 3 2 2 25" xfId="32352"/>
    <cellStyle name="Обычный 3 2 2 26" xfId="32353"/>
    <cellStyle name="Обычный 3 2 2 27" xfId="32354"/>
    <cellStyle name="Обычный 3 2 2 28" xfId="32355"/>
    <cellStyle name="Обычный 3 2 2 29" xfId="32356"/>
    <cellStyle name="Обычный 3 2 2 3" xfId="32357"/>
    <cellStyle name="Обычный 3 2 2 3 2" xfId="32358"/>
    <cellStyle name="Обычный 3 2 2 3 2 2" xfId="32359"/>
    <cellStyle name="Обычный 3 2 2 3 2 3" xfId="32360"/>
    <cellStyle name="Обычный 3 2 2 3 3" xfId="32361"/>
    <cellStyle name="Обычный 3 2 2 30" xfId="32362"/>
    <cellStyle name="Обычный 3 2 2 31" xfId="32363"/>
    <cellStyle name="Обычный 3 2 2 32" xfId="32364"/>
    <cellStyle name="Обычный 3 2 2 33" xfId="32365"/>
    <cellStyle name="Обычный 3 2 2 4" xfId="32366"/>
    <cellStyle name="Обычный 3 2 2 4 2" xfId="32367"/>
    <cellStyle name="Обычный 3 2 2 5" xfId="32368"/>
    <cellStyle name="Обычный 3 2 2 5 2" xfId="32369"/>
    <cellStyle name="Обычный 3 2 2 5 3" xfId="32370"/>
    <cellStyle name="Обычный 3 2 2 6" xfId="32371"/>
    <cellStyle name="Обычный 3 2 2 6 2" xfId="32372"/>
    <cellStyle name="Обычный 3 2 2 7" xfId="32373"/>
    <cellStyle name="Обычный 3 2 2 7 2" xfId="32374"/>
    <cellStyle name="Обычный 3 2 2 8" xfId="32375"/>
    <cellStyle name="Обычный 3 2 2 8 2" xfId="32376"/>
    <cellStyle name="Обычный 3 2 2 9" xfId="32377"/>
    <cellStyle name="Обычный 3 2 2 9 2" xfId="32378"/>
    <cellStyle name="Обычный 3 2 2_~7575679" xfId="32379"/>
    <cellStyle name="Обычный 3 2 20" xfId="32380"/>
    <cellStyle name="Обычный 3 2 21" xfId="32381"/>
    <cellStyle name="Обычный 3 2 22" xfId="32382"/>
    <cellStyle name="Обычный 3 2 23" xfId="32383"/>
    <cellStyle name="Обычный 3 2 3" xfId="32384"/>
    <cellStyle name="Обычный 3 2 3 10" xfId="32385"/>
    <cellStyle name="Обычный 3 2 3 11" xfId="32386"/>
    <cellStyle name="Обычный 3 2 3 12" xfId="32387"/>
    <cellStyle name="Обычный 3 2 3 13" xfId="32388"/>
    <cellStyle name="Обычный 3 2 3 14" xfId="32389"/>
    <cellStyle name="Обычный 3 2 3 15" xfId="32390"/>
    <cellStyle name="Обычный 3 2 3 16" xfId="32391"/>
    <cellStyle name="Обычный 3 2 3 17" xfId="32392"/>
    <cellStyle name="Обычный 3 2 3 2" xfId="32393"/>
    <cellStyle name="Обычный 3 2 3 2 10" xfId="32394"/>
    <cellStyle name="Обычный 3 2 3 2 11" xfId="32395"/>
    <cellStyle name="Обычный 3 2 3 2 12" xfId="32396"/>
    <cellStyle name="Обычный 3 2 3 2 13" xfId="32397"/>
    <cellStyle name="Обычный 3 2 3 2 14" xfId="32398"/>
    <cellStyle name="Обычный 3 2 3 2 2" xfId="32399"/>
    <cellStyle name="Обычный 3 2 3 2 3" xfId="32400"/>
    <cellStyle name="Обычный 3 2 3 2 4" xfId="32401"/>
    <cellStyle name="Обычный 3 2 3 2 5" xfId="32402"/>
    <cellStyle name="Обычный 3 2 3 2 6" xfId="32403"/>
    <cellStyle name="Обычный 3 2 3 2 7" xfId="32404"/>
    <cellStyle name="Обычный 3 2 3 2 8" xfId="32405"/>
    <cellStyle name="Обычный 3 2 3 2 9" xfId="32406"/>
    <cellStyle name="Обычный 3 2 3 3" xfId="32407"/>
    <cellStyle name="Обычный 3 2 3 4" xfId="32408"/>
    <cellStyle name="Обычный 3 2 3 5" xfId="32409"/>
    <cellStyle name="Обычный 3 2 3 6" xfId="32410"/>
    <cellStyle name="Обычный 3 2 3 7" xfId="32411"/>
    <cellStyle name="Обычный 3 2 3 8" xfId="32412"/>
    <cellStyle name="Обычный 3 2 3 9" xfId="32413"/>
    <cellStyle name="Обычный 3 2 4" xfId="32414"/>
    <cellStyle name="Обычный 3 2 4 10" xfId="32415"/>
    <cellStyle name="Обычный 3 2 4 11" xfId="32416"/>
    <cellStyle name="Обычный 3 2 4 12" xfId="32417"/>
    <cellStyle name="Обычный 3 2 4 13" xfId="32418"/>
    <cellStyle name="Обычный 3 2 4 14" xfId="32419"/>
    <cellStyle name="Обычный 3 2 4 2" xfId="32420"/>
    <cellStyle name="Обычный 3 2 4 3" xfId="32421"/>
    <cellStyle name="Обычный 3 2 4 4" xfId="32422"/>
    <cellStyle name="Обычный 3 2 4 5" xfId="32423"/>
    <cellStyle name="Обычный 3 2 4 6" xfId="32424"/>
    <cellStyle name="Обычный 3 2 4 7" xfId="32425"/>
    <cellStyle name="Обычный 3 2 4 8" xfId="32426"/>
    <cellStyle name="Обычный 3 2 4 9" xfId="32427"/>
    <cellStyle name="Обычный 3 2 5" xfId="32428"/>
    <cellStyle name="Обычный 3 2 5 2" xfId="32429"/>
    <cellStyle name="Обычный 3 2 6" xfId="32430"/>
    <cellStyle name="Обычный 3 2 6 2" xfId="32431"/>
    <cellStyle name="Обычный 3 2 7" xfId="32432"/>
    <cellStyle name="Обычный 3 2 7 2" xfId="32433"/>
    <cellStyle name="Обычный 3 2 8" xfId="32434"/>
    <cellStyle name="Обычный 3 2 8 2" xfId="32435"/>
    <cellStyle name="Обычный 3 2 9" xfId="32436"/>
    <cellStyle name="Обычный 3 2_Xl0000001" xfId="32437"/>
    <cellStyle name="Обычный 3 20" xfId="32438"/>
    <cellStyle name="Обычный 3 20 2" xfId="32439"/>
    <cellStyle name="Обычный 3 21" xfId="32440"/>
    <cellStyle name="Обычный 3 21 2" xfId="32441"/>
    <cellStyle name="Обычный 3 22" xfId="32442"/>
    <cellStyle name="Обычный 3 22 2" xfId="32443"/>
    <cellStyle name="Обычный 3 23" xfId="32444"/>
    <cellStyle name="Обычный 3 23 2" xfId="32445"/>
    <cellStyle name="Обычный 3 24" xfId="32446"/>
    <cellStyle name="Обычный 3 24 2" xfId="32447"/>
    <cellStyle name="Обычный 3 25" xfId="32448"/>
    <cellStyle name="Обычный 3 25 2" xfId="32449"/>
    <cellStyle name="Обычный 3 26" xfId="32450"/>
    <cellStyle name="Обычный 3 26 2" xfId="32451"/>
    <cellStyle name="Обычный 3 27" xfId="32452"/>
    <cellStyle name="Обычный 3 27 2" xfId="32453"/>
    <cellStyle name="Обычный 3 28" xfId="32454"/>
    <cellStyle name="Обычный 3 28 2" xfId="32455"/>
    <cellStyle name="Обычный 3 29" xfId="32456"/>
    <cellStyle name="Обычный 3 29 10" xfId="32457"/>
    <cellStyle name="Обычный 3 29 11" xfId="32458"/>
    <cellStyle name="Обычный 3 29 12" xfId="32459"/>
    <cellStyle name="Обычный 3 29 13" xfId="32460"/>
    <cellStyle name="Обычный 3 29 14" xfId="32461"/>
    <cellStyle name="Обычный 3 29 15" xfId="32462"/>
    <cellStyle name="Обычный 3 29 16" xfId="32463"/>
    <cellStyle name="Обычный 3 29 17" xfId="32464"/>
    <cellStyle name="Обычный 3 29 18" xfId="32465"/>
    <cellStyle name="Обычный 3 29 19" xfId="32466"/>
    <cellStyle name="Обычный 3 29 2" xfId="32467"/>
    <cellStyle name="Обычный 3 29 20" xfId="32468"/>
    <cellStyle name="Обычный 3 29 21" xfId="32469"/>
    <cellStyle name="Обычный 3 29 22" xfId="32470"/>
    <cellStyle name="Обычный 3 29 23" xfId="32471"/>
    <cellStyle name="Обычный 3 29 24" xfId="32472"/>
    <cellStyle name="Обычный 3 29 3" xfId="32473"/>
    <cellStyle name="Обычный 3 29 4" xfId="32474"/>
    <cellStyle name="Обычный 3 29 5" xfId="32475"/>
    <cellStyle name="Обычный 3 29 6" xfId="32476"/>
    <cellStyle name="Обычный 3 29 7" xfId="32477"/>
    <cellStyle name="Обычный 3 29 8" xfId="32478"/>
    <cellStyle name="Обычный 3 29 9" xfId="32479"/>
    <cellStyle name="Обычный 3 3" xfId="32480"/>
    <cellStyle name="Обычный 3 3 10" xfId="32481"/>
    <cellStyle name="Обычный 3 3 10 2" xfId="32482"/>
    <cellStyle name="Обычный 3 3 11" xfId="32483"/>
    <cellStyle name="Обычный 3 3 11 2" xfId="32484"/>
    <cellStyle name="Обычный 3 3 12" xfId="32485"/>
    <cellStyle name="Обычный 3 3 12 2" xfId="32486"/>
    <cellStyle name="Обычный 3 3 13" xfId="32487"/>
    <cellStyle name="Обычный 3 3 13 2" xfId="32488"/>
    <cellStyle name="Обычный 3 3 14" xfId="32489"/>
    <cellStyle name="Обычный 3 3 14 2" xfId="32490"/>
    <cellStyle name="Обычный 3 3 15" xfId="32491"/>
    <cellStyle name="Обычный 3 3 15 2" xfId="32492"/>
    <cellStyle name="Обычный 3 3 16" xfId="32493"/>
    <cellStyle name="Обычный 3 3 16 2" xfId="32494"/>
    <cellStyle name="Обычный 3 3 17" xfId="32495"/>
    <cellStyle name="Обычный 3 3 17 2" xfId="32496"/>
    <cellStyle name="Обычный 3 3 18" xfId="32497"/>
    <cellStyle name="Обычный 3 3 19" xfId="32498"/>
    <cellStyle name="Обычный 3 3 2" xfId="32499"/>
    <cellStyle name="Обычный 3 3 2 10" xfId="32500"/>
    <cellStyle name="Обычный 3 3 2 11" xfId="32501"/>
    <cellStyle name="Обычный 3 3 2 12" xfId="32502"/>
    <cellStyle name="Обычный 3 3 2 13" xfId="32503"/>
    <cellStyle name="Обычный 3 3 2 2" xfId="32504"/>
    <cellStyle name="Обычный 3 3 2 2 2" xfId="32505"/>
    <cellStyle name="Обычный 3 3 2 2 2 2" xfId="32506"/>
    <cellStyle name="Обычный 3 3 2 2 2 2 2" xfId="32507"/>
    <cellStyle name="Обычный 3 3 2 2 2 3" xfId="32508"/>
    <cellStyle name="Обычный 3 3 2 2 2 3 2" xfId="32509"/>
    <cellStyle name="Обычный 3 3 2 2 2 4" xfId="32510"/>
    <cellStyle name="Обычный 3 3 2 2 2 4 2" xfId="32511"/>
    <cellStyle name="Обычный 3 3 2 2 2 5" xfId="32512"/>
    <cellStyle name="Обычный 3 3 2 2 2 5 2" xfId="32513"/>
    <cellStyle name="Обычный 3 3 2 2 2 6" xfId="32514"/>
    <cellStyle name="Обычный 3 3 2 2 2 6 2" xfId="32515"/>
    <cellStyle name="Обычный 3 3 2 2 2 7" xfId="32516"/>
    <cellStyle name="Обычный 3 3 2 2 3" xfId="32517"/>
    <cellStyle name="Обычный 3 3 2 2 3 2" xfId="32518"/>
    <cellStyle name="Обычный 3 3 2 2 3 2 2" xfId="32519"/>
    <cellStyle name="Обычный 3 3 2 2 3 3" xfId="32520"/>
    <cellStyle name="Обычный 3 3 2 2 3 3 2" xfId="32521"/>
    <cellStyle name="Обычный 3 3 2 2 3 4" xfId="32522"/>
    <cellStyle name="Обычный 3 3 2 2 3 4 2" xfId="32523"/>
    <cellStyle name="Обычный 3 3 2 2 3 5" xfId="32524"/>
    <cellStyle name="Обычный 3 3 2 2 3 5 2" xfId="32525"/>
    <cellStyle name="Обычный 3 3 2 2 3 6" xfId="32526"/>
    <cellStyle name="Обычный 3 3 2 2 3 6 2" xfId="32527"/>
    <cellStyle name="Обычный 3 3 2 2 3 7" xfId="32528"/>
    <cellStyle name="Обычный 3 3 2 2 4" xfId="32529"/>
    <cellStyle name="Обычный 3 3 2 2 4 2" xfId="32530"/>
    <cellStyle name="Обычный 3 3 2 2 5" xfId="32531"/>
    <cellStyle name="Обычный 3 3 2 2 5 2" xfId="32532"/>
    <cellStyle name="Обычный 3 3 2 2 6" xfId="32533"/>
    <cellStyle name="Обычный 3 3 2 2 6 2" xfId="32534"/>
    <cellStyle name="Обычный 3 3 2 2 7" xfId="32535"/>
    <cellStyle name="Обычный 3 3 2 2 7 2" xfId="32536"/>
    <cellStyle name="Обычный 3 3 2 2 8" xfId="32537"/>
    <cellStyle name="Обычный 3 3 2 2 8 2" xfId="32538"/>
    <cellStyle name="Обычный 3 3 2 2 9" xfId="32539"/>
    <cellStyle name="Обычный 3 3 2 3" xfId="32540"/>
    <cellStyle name="Обычный 3 3 2 3 2" xfId="32541"/>
    <cellStyle name="Обычный 3 3 2 4" xfId="32542"/>
    <cellStyle name="Обычный 3 3 2 4 2" xfId="32543"/>
    <cellStyle name="Обычный 3 3 2 5" xfId="32544"/>
    <cellStyle name="Обычный 3 3 2 5 2" xfId="32545"/>
    <cellStyle name="Обычный 3 3 2 6" xfId="32546"/>
    <cellStyle name="Обычный 3 3 2 6 2" xfId="32547"/>
    <cellStyle name="Обычный 3 3 2 7" xfId="32548"/>
    <cellStyle name="Обычный 3 3 2 7 2" xfId="32549"/>
    <cellStyle name="Обычный 3 3 2 8" xfId="32550"/>
    <cellStyle name="Обычный 3 3 2 9" xfId="32551"/>
    <cellStyle name="Обычный 3 3 20" xfId="32552"/>
    <cellStyle name="Обычный 3 3 20 10" xfId="32553"/>
    <cellStyle name="Обычный 3 3 20 11" xfId="32554"/>
    <cellStyle name="Обычный 3 3 20 12" xfId="32555"/>
    <cellStyle name="Обычный 3 3 20 13" xfId="32556"/>
    <cellStyle name="Обычный 3 3 20 14" xfId="32557"/>
    <cellStyle name="Обычный 3 3 20 2" xfId="32558"/>
    <cellStyle name="Обычный 3 3 20 3" xfId="32559"/>
    <cellStyle name="Обычный 3 3 20 4" xfId="32560"/>
    <cellStyle name="Обычный 3 3 20 5" xfId="32561"/>
    <cellStyle name="Обычный 3 3 20 6" xfId="32562"/>
    <cellStyle name="Обычный 3 3 20 7" xfId="32563"/>
    <cellStyle name="Обычный 3 3 20 8" xfId="32564"/>
    <cellStyle name="Обычный 3 3 20 9" xfId="32565"/>
    <cellStyle name="Обычный 3 3 21" xfId="32566"/>
    <cellStyle name="Обычный 3 3 22" xfId="32567"/>
    <cellStyle name="Обычный 3 3 23" xfId="32568"/>
    <cellStyle name="Обычный 3 3 24" xfId="32569"/>
    <cellStyle name="Обычный 3 3 25" xfId="32570"/>
    <cellStyle name="Обычный 3 3 26" xfId="32571"/>
    <cellStyle name="Обычный 3 3 27" xfId="32572"/>
    <cellStyle name="Обычный 3 3 28" xfId="32573"/>
    <cellStyle name="Обычный 3 3 29" xfId="32574"/>
    <cellStyle name="Обычный 3 3 3" xfId="32575"/>
    <cellStyle name="Обычный 3 3 3 2" xfId="32576"/>
    <cellStyle name="Обычный 3 3 3 3" xfId="32577"/>
    <cellStyle name="Обычный 3 3 3 4" xfId="32578"/>
    <cellStyle name="Обычный 3 3 3 5" xfId="32579"/>
    <cellStyle name="Обычный 3 3 30" xfId="32580"/>
    <cellStyle name="Обычный 3 3 31" xfId="32581"/>
    <cellStyle name="Обычный 3 3 32" xfId="32582"/>
    <cellStyle name="Обычный 3 3 33" xfId="32583"/>
    <cellStyle name="Обычный 3 3 34" xfId="32584"/>
    <cellStyle name="Обычный 3 3 35" xfId="32585"/>
    <cellStyle name="Обычный 3 3 36" xfId="32586"/>
    <cellStyle name="Обычный 3 3 4" xfId="32587"/>
    <cellStyle name="Обычный 3 3 4 2" xfId="32588"/>
    <cellStyle name="Обычный 3 3 4 3" xfId="32589"/>
    <cellStyle name="Обычный 3 3 4 4" xfId="32590"/>
    <cellStyle name="Обычный 3 3 4 5" xfId="32591"/>
    <cellStyle name="Обычный 3 3 5" xfId="32592"/>
    <cellStyle name="Обычный 3 3 5 10" xfId="32593"/>
    <cellStyle name="Обычный 3 3 5 11" xfId="32594"/>
    <cellStyle name="Обычный 3 3 5 12" xfId="32595"/>
    <cellStyle name="Обычный 3 3 5 13" xfId="32596"/>
    <cellStyle name="Обычный 3 3 5 14" xfId="32597"/>
    <cellStyle name="Обычный 3 3 5 2" xfId="32598"/>
    <cellStyle name="Обычный 3 3 5 3" xfId="32599"/>
    <cellStyle name="Обычный 3 3 5 4" xfId="32600"/>
    <cellStyle name="Обычный 3 3 5 5" xfId="32601"/>
    <cellStyle name="Обычный 3 3 5 6" xfId="32602"/>
    <cellStyle name="Обычный 3 3 5 7" xfId="32603"/>
    <cellStyle name="Обычный 3 3 5 8" xfId="32604"/>
    <cellStyle name="Обычный 3 3 5 9" xfId="32605"/>
    <cellStyle name="Обычный 3 3 6" xfId="32606"/>
    <cellStyle name="Обычный 3 3 6 10" xfId="32607"/>
    <cellStyle name="Обычный 3 3 6 11" xfId="32608"/>
    <cellStyle name="Обычный 3 3 6 12" xfId="32609"/>
    <cellStyle name="Обычный 3 3 6 13" xfId="32610"/>
    <cellStyle name="Обычный 3 3 6 14" xfId="32611"/>
    <cellStyle name="Обычный 3 3 6 2" xfId="32612"/>
    <cellStyle name="Обычный 3 3 6 3" xfId="32613"/>
    <cellStyle name="Обычный 3 3 6 4" xfId="32614"/>
    <cellStyle name="Обычный 3 3 6 5" xfId="32615"/>
    <cellStyle name="Обычный 3 3 6 6" xfId="32616"/>
    <cellStyle name="Обычный 3 3 6 7" xfId="32617"/>
    <cellStyle name="Обычный 3 3 6 8" xfId="32618"/>
    <cellStyle name="Обычный 3 3 6 9" xfId="32619"/>
    <cellStyle name="Обычный 3 3 7" xfId="32620"/>
    <cellStyle name="Обычный 3 3 7 2" xfId="32621"/>
    <cellStyle name="Обычный 3 3 8" xfId="32622"/>
    <cellStyle name="Обычный 3 3 8 2" xfId="32623"/>
    <cellStyle name="Обычный 3 3 9" xfId="32624"/>
    <cellStyle name="Обычный 3 3 9 2" xfId="32625"/>
    <cellStyle name="Обычный 3 3_28 08 09  Формат для защиты ЦТВС (2)" xfId="32626"/>
    <cellStyle name="Обычный 3 30" xfId="32627"/>
    <cellStyle name="Обычный 3 30 10" xfId="32628"/>
    <cellStyle name="Обычный 3 30 11" xfId="32629"/>
    <cellStyle name="Обычный 3 30 12" xfId="32630"/>
    <cellStyle name="Обычный 3 30 13" xfId="32631"/>
    <cellStyle name="Обычный 3 30 14" xfId="32632"/>
    <cellStyle name="Обычный 3 30 15" xfId="32633"/>
    <cellStyle name="Обычный 3 30 16" xfId="32634"/>
    <cellStyle name="Обычный 3 30 17" xfId="32635"/>
    <cellStyle name="Обычный 3 30 18" xfId="32636"/>
    <cellStyle name="Обычный 3 30 19" xfId="32637"/>
    <cellStyle name="Обычный 3 30 2" xfId="32638"/>
    <cellStyle name="Обычный 3 30 20" xfId="32639"/>
    <cellStyle name="Обычный 3 30 21" xfId="32640"/>
    <cellStyle name="Обычный 3 30 22" xfId="32641"/>
    <cellStyle name="Обычный 3 30 23" xfId="32642"/>
    <cellStyle name="Обычный 3 30 24" xfId="32643"/>
    <cellStyle name="Обычный 3 30 3" xfId="32644"/>
    <cellStyle name="Обычный 3 30 4" xfId="32645"/>
    <cellStyle name="Обычный 3 30 5" xfId="32646"/>
    <cellStyle name="Обычный 3 30 6" xfId="32647"/>
    <cellStyle name="Обычный 3 30 7" xfId="32648"/>
    <cellStyle name="Обычный 3 30 8" xfId="32649"/>
    <cellStyle name="Обычный 3 30 9" xfId="32650"/>
    <cellStyle name="Обычный 3 31" xfId="32651"/>
    <cellStyle name="Обычный 3 31 2" xfId="32652"/>
    <cellStyle name="Обычный 3 31 2 2" xfId="32653"/>
    <cellStyle name="Обычный 3 31 2 3" xfId="32654"/>
    <cellStyle name="Обычный 3 31 3" xfId="32655"/>
    <cellStyle name="Обычный 3 32" xfId="32656"/>
    <cellStyle name="Обычный 3 32 2" xfId="32657"/>
    <cellStyle name="Обычный 3 33" xfId="32658"/>
    <cellStyle name="Обычный 3 33 2" xfId="32659"/>
    <cellStyle name="Обычный 3 34" xfId="32660"/>
    <cellStyle name="Обычный 3 34 2" xfId="32661"/>
    <cellStyle name="Обычный 3 35" xfId="32662"/>
    <cellStyle name="Обычный 3 35 10" xfId="32663"/>
    <cellStyle name="Обычный 3 35 10 2" xfId="32664"/>
    <cellStyle name="Обычный 3 35 10 2 2" xfId="32665"/>
    <cellStyle name="Обычный 3 35 10 2 2 2" xfId="32666"/>
    <cellStyle name="Обычный 3 35 10 2 2 2 2" xfId="32667"/>
    <cellStyle name="Обычный 3 35 10 2 2 3" xfId="32668"/>
    <cellStyle name="Обычный 3 35 10 2 2 3 2" xfId="32669"/>
    <cellStyle name="Обычный 3 35 10 2 2 4" xfId="32670"/>
    <cellStyle name="Обычный 3 35 10 2 2 4 2" xfId="32671"/>
    <cellStyle name="Обычный 3 35 10 2 2 5" xfId="32672"/>
    <cellStyle name="Обычный 3 35 10 2 2 5 2" xfId="32673"/>
    <cellStyle name="Обычный 3 35 10 2 2 6" xfId="32674"/>
    <cellStyle name="Обычный 3 35 10 2 2 6 2" xfId="32675"/>
    <cellStyle name="Обычный 3 35 10 2 2 7" xfId="32676"/>
    <cellStyle name="Обычный 3 35 10 2 3" xfId="32677"/>
    <cellStyle name="Обычный 3 35 10 2 3 2" xfId="32678"/>
    <cellStyle name="Обычный 3 35 10 2 3 2 2" xfId="32679"/>
    <cellStyle name="Обычный 3 35 10 2 3 3" xfId="32680"/>
    <cellStyle name="Обычный 3 35 10 2 3 3 2" xfId="32681"/>
    <cellStyle name="Обычный 3 35 10 2 3 4" xfId="32682"/>
    <cellStyle name="Обычный 3 35 10 2 3 4 2" xfId="32683"/>
    <cellStyle name="Обычный 3 35 10 2 3 5" xfId="32684"/>
    <cellStyle name="Обычный 3 35 10 2 3 5 2" xfId="32685"/>
    <cellStyle name="Обычный 3 35 10 2 3 6" xfId="32686"/>
    <cellStyle name="Обычный 3 35 10 2 3 6 2" xfId="32687"/>
    <cellStyle name="Обычный 3 35 10 2 3 7" xfId="32688"/>
    <cellStyle name="Обычный 3 35 10 2 4" xfId="32689"/>
    <cellStyle name="Обычный 3 35 10 2 4 2" xfId="32690"/>
    <cellStyle name="Обычный 3 35 10 2 5" xfId="32691"/>
    <cellStyle name="Обычный 3 35 10 2 5 2" xfId="32692"/>
    <cellStyle name="Обычный 3 35 10 2 6" xfId="32693"/>
    <cellStyle name="Обычный 3 35 10 2 6 2" xfId="32694"/>
    <cellStyle name="Обычный 3 35 10 2 7" xfId="32695"/>
    <cellStyle name="Обычный 3 35 10 2 7 2" xfId="32696"/>
    <cellStyle name="Обычный 3 35 10 2 8" xfId="32697"/>
    <cellStyle name="Обычный 3 35 10 2 8 2" xfId="32698"/>
    <cellStyle name="Обычный 3 35 10 2 9" xfId="32699"/>
    <cellStyle name="Обычный 3 35 10 3" xfId="32700"/>
    <cellStyle name="Обычный 3 35 10 3 2" xfId="32701"/>
    <cellStyle name="Обычный 3 35 10 4" xfId="32702"/>
    <cellStyle name="Обычный 3 35 10 4 2" xfId="32703"/>
    <cellStyle name="Обычный 3 35 10 5" xfId="32704"/>
    <cellStyle name="Обычный 3 35 10 5 2" xfId="32705"/>
    <cellStyle name="Обычный 3 35 10 6" xfId="32706"/>
    <cellStyle name="Обычный 3 35 10 6 2" xfId="32707"/>
    <cellStyle name="Обычный 3 35 10 7" xfId="32708"/>
    <cellStyle name="Обычный 3 35 10 7 2" xfId="32709"/>
    <cellStyle name="Обычный 3 35 10 8" xfId="32710"/>
    <cellStyle name="Обычный 3 35 11" xfId="32711"/>
    <cellStyle name="Обычный 3 35 11 2" xfId="32712"/>
    <cellStyle name="Обычный 3 35 11 2 2" xfId="32713"/>
    <cellStyle name="Обычный 3 35 11 2 2 2" xfId="32714"/>
    <cellStyle name="Обычный 3 35 11 2 2 2 2" xfId="32715"/>
    <cellStyle name="Обычный 3 35 11 2 2 3" xfId="32716"/>
    <cellStyle name="Обычный 3 35 11 2 2 3 2" xfId="32717"/>
    <cellStyle name="Обычный 3 35 11 2 2 4" xfId="32718"/>
    <cellStyle name="Обычный 3 35 11 2 2 4 2" xfId="32719"/>
    <cellStyle name="Обычный 3 35 11 2 2 5" xfId="32720"/>
    <cellStyle name="Обычный 3 35 11 2 2 5 2" xfId="32721"/>
    <cellStyle name="Обычный 3 35 11 2 2 6" xfId="32722"/>
    <cellStyle name="Обычный 3 35 11 2 2 6 2" xfId="32723"/>
    <cellStyle name="Обычный 3 35 11 2 2 7" xfId="32724"/>
    <cellStyle name="Обычный 3 35 11 2 3" xfId="32725"/>
    <cellStyle name="Обычный 3 35 11 2 3 2" xfId="32726"/>
    <cellStyle name="Обычный 3 35 11 2 3 2 2" xfId="32727"/>
    <cellStyle name="Обычный 3 35 11 2 3 3" xfId="32728"/>
    <cellStyle name="Обычный 3 35 11 2 3 3 2" xfId="32729"/>
    <cellStyle name="Обычный 3 35 11 2 3 4" xfId="32730"/>
    <cellStyle name="Обычный 3 35 11 2 3 4 2" xfId="32731"/>
    <cellStyle name="Обычный 3 35 11 2 3 5" xfId="32732"/>
    <cellStyle name="Обычный 3 35 11 2 3 5 2" xfId="32733"/>
    <cellStyle name="Обычный 3 35 11 2 3 6" xfId="32734"/>
    <cellStyle name="Обычный 3 35 11 2 3 6 2" xfId="32735"/>
    <cellStyle name="Обычный 3 35 11 2 3 7" xfId="32736"/>
    <cellStyle name="Обычный 3 35 11 2 4" xfId="32737"/>
    <cellStyle name="Обычный 3 35 11 2 4 2" xfId="32738"/>
    <cellStyle name="Обычный 3 35 11 2 5" xfId="32739"/>
    <cellStyle name="Обычный 3 35 11 2 5 2" xfId="32740"/>
    <cellStyle name="Обычный 3 35 11 2 6" xfId="32741"/>
    <cellStyle name="Обычный 3 35 11 2 6 2" xfId="32742"/>
    <cellStyle name="Обычный 3 35 11 2 7" xfId="32743"/>
    <cellStyle name="Обычный 3 35 11 2 7 2" xfId="32744"/>
    <cellStyle name="Обычный 3 35 11 2 8" xfId="32745"/>
    <cellStyle name="Обычный 3 35 11 2 8 2" xfId="32746"/>
    <cellStyle name="Обычный 3 35 11 2 9" xfId="32747"/>
    <cellStyle name="Обычный 3 35 11 3" xfId="32748"/>
    <cellStyle name="Обычный 3 35 11 3 2" xfId="32749"/>
    <cellStyle name="Обычный 3 35 11 4" xfId="32750"/>
    <cellStyle name="Обычный 3 35 11 4 2" xfId="32751"/>
    <cellStyle name="Обычный 3 35 11 5" xfId="32752"/>
    <cellStyle name="Обычный 3 35 11 5 2" xfId="32753"/>
    <cellStyle name="Обычный 3 35 11 6" xfId="32754"/>
    <cellStyle name="Обычный 3 35 11 6 2" xfId="32755"/>
    <cellStyle name="Обычный 3 35 11 7" xfId="32756"/>
    <cellStyle name="Обычный 3 35 11 7 2" xfId="32757"/>
    <cellStyle name="Обычный 3 35 11 8" xfId="32758"/>
    <cellStyle name="Обычный 3 35 12" xfId="32759"/>
    <cellStyle name="Обычный 3 35 12 2" xfId="32760"/>
    <cellStyle name="Обычный 3 35 12 2 2" xfId="32761"/>
    <cellStyle name="Обычный 3 35 12 2 2 2" xfId="32762"/>
    <cellStyle name="Обычный 3 35 12 2 2 2 2" xfId="32763"/>
    <cellStyle name="Обычный 3 35 12 2 2 3" xfId="32764"/>
    <cellStyle name="Обычный 3 35 12 2 2 3 2" xfId="32765"/>
    <cellStyle name="Обычный 3 35 12 2 2 4" xfId="32766"/>
    <cellStyle name="Обычный 3 35 12 2 2 4 2" xfId="32767"/>
    <cellStyle name="Обычный 3 35 12 2 2 5" xfId="32768"/>
    <cellStyle name="Обычный 3 35 12 2 2 5 2" xfId="32769"/>
    <cellStyle name="Обычный 3 35 12 2 2 6" xfId="32770"/>
    <cellStyle name="Обычный 3 35 12 2 2 6 2" xfId="32771"/>
    <cellStyle name="Обычный 3 35 12 2 2 7" xfId="32772"/>
    <cellStyle name="Обычный 3 35 12 2 3" xfId="32773"/>
    <cellStyle name="Обычный 3 35 12 2 3 2" xfId="32774"/>
    <cellStyle name="Обычный 3 35 12 2 3 2 2" xfId="32775"/>
    <cellStyle name="Обычный 3 35 12 2 3 3" xfId="32776"/>
    <cellStyle name="Обычный 3 35 12 2 3 3 2" xfId="32777"/>
    <cellStyle name="Обычный 3 35 12 2 3 4" xfId="32778"/>
    <cellStyle name="Обычный 3 35 12 2 3 4 2" xfId="32779"/>
    <cellStyle name="Обычный 3 35 12 2 3 5" xfId="32780"/>
    <cellStyle name="Обычный 3 35 12 2 3 5 2" xfId="32781"/>
    <cellStyle name="Обычный 3 35 12 2 3 6" xfId="32782"/>
    <cellStyle name="Обычный 3 35 12 2 3 6 2" xfId="32783"/>
    <cellStyle name="Обычный 3 35 12 2 3 7" xfId="32784"/>
    <cellStyle name="Обычный 3 35 12 2 4" xfId="32785"/>
    <cellStyle name="Обычный 3 35 12 2 4 2" xfId="32786"/>
    <cellStyle name="Обычный 3 35 12 2 5" xfId="32787"/>
    <cellStyle name="Обычный 3 35 12 2 5 2" xfId="32788"/>
    <cellStyle name="Обычный 3 35 12 2 6" xfId="32789"/>
    <cellStyle name="Обычный 3 35 12 2 6 2" xfId="32790"/>
    <cellStyle name="Обычный 3 35 12 2 7" xfId="32791"/>
    <cellStyle name="Обычный 3 35 12 2 7 2" xfId="32792"/>
    <cellStyle name="Обычный 3 35 12 2 8" xfId="32793"/>
    <cellStyle name="Обычный 3 35 12 2 8 2" xfId="32794"/>
    <cellStyle name="Обычный 3 35 12 2 9" xfId="32795"/>
    <cellStyle name="Обычный 3 35 12 3" xfId="32796"/>
    <cellStyle name="Обычный 3 35 12 3 2" xfId="32797"/>
    <cellStyle name="Обычный 3 35 12 4" xfId="32798"/>
    <cellStyle name="Обычный 3 35 12 4 2" xfId="32799"/>
    <cellStyle name="Обычный 3 35 12 5" xfId="32800"/>
    <cellStyle name="Обычный 3 35 12 5 2" xfId="32801"/>
    <cellStyle name="Обычный 3 35 12 6" xfId="32802"/>
    <cellStyle name="Обычный 3 35 12 6 2" xfId="32803"/>
    <cellStyle name="Обычный 3 35 12 7" xfId="32804"/>
    <cellStyle name="Обычный 3 35 12 7 2" xfId="32805"/>
    <cellStyle name="Обычный 3 35 12 8" xfId="32806"/>
    <cellStyle name="Обычный 3 35 13" xfId="32807"/>
    <cellStyle name="Обычный 3 35 13 2" xfId="32808"/>
    <cellStyle name="Обычный 3 35 13 2 2" xfId="32809"/>
    <cellStyle name="Обычный 3 35 13 2 2 2" xfId="32810"/>
    <cellStyle name="Обычный 3 35 13 2 2 2 2" xfId="32811"/>
    <cellStyle name="Обычный 3 35 13 2 2 3" xfId="32812"/>
    <cellStyle name="Обычный 3 35 13 2 2 3 2" xfId="32813"/>
    <cellStyle name="Обычный 3 35 13 2 2 4" xfId="32814"/>
    <cellStyle name="Обычный 3 35 13 2 2 4 2" xfId="32815"/>
    <cellStyle name="Обычный 3 35 13 2 2 5" xfId="32816"/>
    <cellStyle name="Обычный 3 35 13 2 2 5 2" xfId="32817"/>
    <cellStyle name="Обычный 3 35 13 2 2 6" xfId="32818"/>
    <cellStyle name="Обычный 3 35 13 2 2 6 2" xfId="32819"/>
    <cellStyle name="Обычный 3 35 13 2 2 7" xfId="32820"/>
    <cellStyle name="Обычный 3 35 13 2 3" xfId="32821"/>
    <cellStyle name="Обычный 3 35 13 2 3 2" xfId="32822"/>
    <cellStyle name="Обычный 3 35 13 2 3 2 2" xfId="32823"/>
    <cellStyle name="Обычный 3 35 13 2 3 3" xfId="32824"/>
    <cellStyle name="Обычный 3 35 13 2 3 3 2" xfId="32825"/>
    <cellStyle name="Обычный 3 35 13 2 3 4" xfId="32826"/>
    <cellStyle name="Обычный 3 35 13 2 3 4 2" xfId="32827"/>
    <cellStyle name="Обычный 3 35 13 2 3 5" xfId="32828"/>
    <cellStyle name="Обычный 3 35 13 2 3 5 2" xfId="32829"/>
    <cellStyle name="Обычный 3 35 13 2 3 6" xfId="32830"/>
    <cellStyle name="Обычный 3 35 13 2 3 6 2" xfId="32831"/>
    <cellStyle name="Обычный 3 35 13 2 3 7" xfId="32832"/>
    <cellStyle name="Обычный 3 35 13 2 4" xfId="32833"/>
    <cellStyle name="Обычный 3 35 13 2 4 2" xfId="32834"/>
    <cellStyle name="Обычный 3 35 13 2 5" xfId="32835"/>
    <cellStyle name="Обычный 3 35 13 2 5 2" xfId="32836"/>
    <cellStyle name="Обычный 3 35 13 2 6" xfId="32837"/>
    <cellStyle name="Обычный 3 35 13 2 6 2" xfId="32838"/>
    <cellStyle name="Обычный 3 35 13 2 7" xfId="32839"/>
    <cellStyle name="Обычный 3 35 13 2 7 2" xfId="32840"/>
    <cellStyle name="Обычный 3 35 13 2 8" xfId="32841"/>
    <cellStyle name="Обычный 3 35 13 2 8 2" xfId="32842"/>
    <cellStyle name="Обычный 3 35 13 2 9" xfId="32843"/>
    <cellStyle name="Обычный 3 35 13 3" xfId="32844"/>
    <cellStyle name="Обычный 3 35 13 3 2" xfId="32845"/>
    <cellStyle name="Обычный 3 35 13 4" xfId="32846"/>
    <cellStyle name="Обычный 3 35 13 4 2" xfId="32847"/>
    <cellStyle name="Обычный 3 35 13 5" xfId="32848"/>
    <cellStyle name="Обычный 3 35 13 5 2" xfId="32849"/>
    <cellStyle name="Обычный 3 35 13 6" xfId="32850"/>
    <cellStyle name="Обычный 3 35 13 6 2" xfId="32851"/>
    <cellStyle name="Обычный 3 35 13 7" xfId="32852"/>
    <cellStyle name="Обычный 3 35 13 7 2" xfId="32853"/>
    <cellStyle name="Обычный 3 35 13 8" xfId="32854"/>
    <cellStyle name="Обычный 3 35 14" xfId="32855"/>
    <cellStyle name="Обычный 3 35 14 2" xfId="32856"/>
    <cellStyle name="Обычный 3 35 14 2 2" xfId="32857"/>
    <cellStyle name="Обычный 3 35 14 2 2 2" xfId="32858"/>
    <cellStyle name="Обычный 3 35 14 2 2 2 2" xfId="32859"/>
    <cellStyle name="Обычный 3 35 14 2 2 3" xfId="32860"/>
    <cellStyle name="Обычный 3 35 14 2 2 3 2" xfId="32861"/>
    <cellStyle name="Обычный 3 35 14 2 2 4" xfId="32862"/>
    <cellStyle name="Обычный 3 35 14 2 2 4 2" xfId="32863"/>
    <cellStyle name="Обычный 3 35 14 2 2 5" xfId="32864"/>
    <cellStyle name="Обычный 3 35 14 2 2 5 2" xfId="32865"/>
    <cellStyle name="Обычный 3 35 14 2 2 6" xfId="32866"/>
    <cellStyle name="Обычный 3 35 14 2 2 6 2" xfId="32867"/>
    <cellStyle name="Обычный 3 35 14 2 2 7" xfId="32868"/>
    <cellStyle name="Обычный 3 35 14 2 3" xfId="32869"/>
    <cellStyle name="Обычный 3 35 14 2 3 2" xfId="32870"/>
    <cellStyle name="Обычный 3 35 14 2 3 2 2" xfId="32871"/>
    <cellStyle name="Обычный 3 35 14 2 3 3" xfId="32872"/>
    <cellStyle name="Обычный 3 35 14 2 3 3 2" xfId="32873"/>
    <cellStyle name="Обычный 3 35 14 2 3 4" xfId="32874"/>
    <cellStyle name="Обычный 3 35 14 2 3 4 2" xfId="32875"/>
    <cellStyle name="Обычный 3 35 14 2 3 5" xfId="32876"/>
    <cellStyle name="Обычный 3 35 14 2 3 5 2" xfId="32877"/>
    <cellStyle name="Обычный 3 35 14 2 3 6" xfId="32878"/>
    <cellStyle name="Обычный 3 35 14 2 3 6 2" xfId="32879"/>
    <cellStyle name="Обычный 3 35 14 2 3 7" xfId="32880"/>
    <cellStyle name="Обычный 3 35 14 2 4" xfId="32881"/>
    <cellStyle name="Обычный 3 35 14 2 4 2" xfId="32882"/>
    <cellStyle name="Обычный 3 35 14 2 5" xfId="32883"/>
    <cellStyle name="Обычный 3 35 14 2 5 2" xfId="32884"/>
    <cellStyle name="Обычный 3 35 14 2 6" xfId="32885"/>
    <cellStyle name="Обычный 3 35 14 2 6 2" xfId="32886"/>
    <cellStyle name="Обычный 3 35 14 2 7" xfId="32887"/>
    <cellStyle name="Обычный 3 35 14 2 7 2" xfId="32888"/>
    <cellStyle name="Обычный 3 35 14 2 8" xfId="32889"/>
    <cellStyle name="Обычный 3 35 14 2 8 2" xfId="32890"/>
    <cellStyle name="Обычный 3 35 14 2 9" xfId="32891"/>
    <cellStyle name="Обычный 3 35 14 3" xfId="32892"/>
    <cellStyle name="Обычный 3 35 14 3 2" xfId="32893"/>
    <cellStyle name="Обычный 3 35 14 4" xfId="32894"/>
    <cellStyle name="Обычный 3 35 14 4 2" xfId="32895"/>
    <cellStyle name="Обычный 3 35 14 5" xfId="32896"/>
    <cellStyle name="Обычный 3 35 14 5 2" xfId="32897"/>
    <cellStyle name="Обычный 3 35 14 6" xfId="32898"/>
    <cellStyle name="Обычный 3 35 14 6 2" xfId="32899"/>
    <cellStyle name="Обычный 3 35 14 7" xfId="32900"/>
    <cellStyle name="Обычный 3 35 14 7 2" xfId="32901"/>
    <cellStyle name="Обычный 3 35 14 8" xfId="32902"/>
    <cellStyle name="Обычный 3 35 15" xfId="32903"/>
    <cellStyle name="Обычный 3 35 15 2" xfId="32904"/>
    <cellStyle name="Обычный 3 35 15 2 2" xfId="32905"/>
    <cellStyle name="Обычный 3 35 15 2 2 2" xfId="32906"/>
    <cellStyle name="Обычный 3 35 15 2 2 2 2" xfId="32907"/>
    <cellStyle name="Обычный 3 35 15 2 2 3" xfId="32908"/>
    <cellStyle name="Обычный 3 35 15 2 2 3 2" xfId="32909"/>
    <cellStyle name="Обычный 3 35 15 2 2 4" xfId="32910"/>
    <cellStyle name="Обычный 3 35 15 2 2 4 2" xfId="32911"/>
    <cellStyle name="Обычный 3 35 15 2 2 5" xfId="32912"/>
    <cellStyle name="Обычный 3 35 15 2 2 5 2" xfId="32913"/>
    <cellStyle name="Обычный 3 35 15 2 2 6" xfId="32914"/>
    <cellStyle name="Обычный 3 35 15 2 2 6 2" xfId="32915"/>
    <cellStyle name="Обычный 3 35 15 2 2 7" xfId="32916"/>
    <cellStyle name="Обычный 3 35 15 2 3" xfId="32917"/>
    <cellStyle name="Обычный 3 35 15 2 3 2" xfId="32918"/>
    <cellStyle name="Обычный 3 35 15 2 3 2 2" xfId="32919"/>
    <cellStyle name="Обычный 3 35 15 2 3 3" xfId="32920"/>
    <cellStyle name="Обычный 3 35 15 2 3 3 2" xfId="32921"/>
    <cellStyle name="Обычный 3 35 15 2 3 4" xfId="32922"/>
    <cellStyle name="Обычный 3 35 15 2 3 4 2" xfId="32923"/>
    <cellStyle name="Обычный 3 35 15 2 3 5" xfId="32924"/>
    <cellStyle name="Обычный 3 35 15 2 3 5 2" xfId="32925"/>
    <cellStyle name="Обычный 3 35 15 2 3 6" xfId="32926"/>
    <cellStyle name="Обычный 3 35 15 2 3 6 2" xfId="32927"/>
    <cellStyle name="Обычный 3 35 15 2 3 7" xfId="32928"/>
    <cellStyle name="Обычный 3 35 15 2 4" xfId="32929"/>
    <cellStyle name="Обычный 3 35 15 2 4 2" xfId="32930"/>
    <cellStyle name="Обычный 3 35 15 2 5" xfId="32931"/>
    <cellStyle name="Обычный 3 35 15 2 5 2" xfId="32932"/>
    <cellStyle name="Обычный 3 35 15 2 6" xfId="32933"/>
    <cellStyle name="Обычный 3 35 15 2 6 2" xfId="32934"/>
    <cellStyle name="Обычный 3 35 15 2 7" xfId="32935"/>
    <cellStyle name="Обычный 3 35 15 2 7 2" xfId="32936"/>
    <cellStyle name="Обычный 3 35 15 2 8" xfId="32937"/>
    <cellStyle name="Обычный 3 35 15 2 8 2" xfId="32938"/>
    <cellStyle name="Обычный 3 35 15 2 9" xfId="32939"/>
    <cellStyle name="Обычный 3 35 15 3" xfId="32940"/>
    <cellStyle name="Обычный 3 35 15 3 2" xfId="32941"/>
    <cellStyle name="Обычный 3 35 15 4" xfId="32942"/>
    <cellStyle name="Обычный 3 35 15 4 2" xfId="32943"/>
    <cellStyle name="Обычный 3 35 15 5" xfId="32944"/>
    <cellStyle name="Обычный 3 35 15 5 2" xfId="32945"/>
    <cellStyle name="Обычный 3 35 15 6" xfId="32946"/>
    <cellStyle name="Обычный 3 35 15 6 2" xfId="32947"/>
    <cellStyle name="Обычный 3 35 15 7" xfId="32948"/>
    <cellStyle name="Обычный 3 35 15 7 2" xfId="32949"/>
    <cellStyle name="Обычный 3 35 15 8" xfId="32950"/>
    <cellStyle name="Обычный 3 35 16" xfId="32951"/>
    <cellStyle name="Обычный 3 35 16 2" xfId="32952"/>
    <cellStyle name="Обычный 3 35 16 2 2" xfId="32953"/>
    <cellStyle name="Обычный 3 35 16 2 2 2" xfId="32954"/>
    <cellStyle name="Обычный 3 35 16 2 2 2 2" xfId="32955"/>
    <cellStyle name="Обычный 3 35 16 2 2 3" xfId="32956"/>
    <cellStyle name="Обычный 3 35 16 2 2 3 2" xfId="32957"/>
    <cellStyle name="Обычный 3 35 16 2 2 4" xfId="32958"/>
    <cellStyle name="Обычный 3 35 16 2 2 4 2" xfId="32959"/>
    <cellStyle name="Обычный 3 35 16 2 2 5" xfId="32960"/>
    <cellStyle name="Обычный 3 35 16 2 2 5 2" xfId="32961"/>
    <cellStyle name="Обычный 3 35 16 2 2 6" xfId="32962"/>
    <cellStyle name="Обычный 3 35 16 2 2 6 2" xfId="32963"/>
    <cellStyle name="Обычный 3 35 16 2 2 7" xfId="32964"/>
    <cellStyle name="Обычный 3 35 16 2 3" xfId="32965"/>
    <cellStyle name="Обычный 3 35 16 2 3 2" xfId="32966"/>
    <cellStyle name="Обычный 3 35 16 2 3 2 2" xfId="32967"/>
    <cellStyle name="Обычный 3 35 16 2 3 3" xfId="32968"/>
    <cellStyle name="Обычный 3 35 16 2 3 3 2" xfId="32969"/>
    <cellStyle name="Обычный 3 35 16 2 3 4" xfId="32970"/>
    <cellStyle name="Обычный 3 35 16 2 3 4 2" xfId="32971"/>
    <cellStyle name="Обычный 3 35 16 2 3 5" xfId="32972"/>
    <cellStyle name="Обычный 3 35 16 2 3 5 2" xfId="32973"/>
    <cellStyle name="Обычный 3 35 16 2 3 6" xfId="32974"/>
    <cellStyle name="Обычный 3 35 16 2 3 6 2" xfId="32975"/>
    <cellStyle name="Обычный 3 35 16 2 3 7" xfId="32976"/>
    <cellStyle name="Обычный 3 35 16 2 4" xfId="32977"/>
    <cellStyle name="Обычный 3 35 16 2 4 2" xfId="32978"/>
    <cellStyle name="Обычный 3 35 16 2 5" xfId="32979"/>
    <cellStyle name="Обычный 3 35 16 2 5 2" xfId="32980"/>
    <cellStyle name="Обычный 3 35 16 2 6" xfId="32981"/>
    <cellStyle name="Обычный 3 35 16 2 6 2" xfId="32982"/>
    <cellStyle name="Обычный 3 35 16 2 7" xfId="32983"/>
    <cellStyle name="Обычный 3 35 16 2 7 2" xfId="32984"/>
    <cellStyle name="Обычный 3 35 16 2 8" xfId="32985"/>
    <cellStyle name="Обычный 3 35 16 2 8 2" xfId="32986"/>
    <cellStyle name="Обычный 3 35 16 2 9" xfId="32987"/>
    <cellStyle name="Обычный 3 35 16 3" xfId="32988"/>
    <cellStyle name="Обычный 3 35 16 3 2" xfId="32989"/>
    <cellStyle name="Обычный 3 35 16 4" xfId="32990"/>
    <cellStyle name="Обычный 3 35 16 4 2" xfId="32991"/>
    <cellStyle name="Обычный 3 35 16 5" xfId="32992"/>
    <cellStyle name="Обычный 3 35 16 5 2" xfId="32993"/>
    <cellStyle name="Обычный 3 35 16 6" xfId="32994"/>
    <cellStyle name="Обычный 3 35 16 6 2" xfId="32995"/>
    <cellStyle name="Обычный 3 35 16 7" xfId="32996"/>
    <cellStyle name="Обычный 3 35 16 7 2" xfId="32997"/>
    <cellStyle name="Обычный 3 35 16 8" xfId="32998"/>
    <cellStyle name="Обычный 3 35 17" xfId="32999"/>
    <cellStyle name="Обычный 3 35 2" xfId="33000"/>
    <cellStyle name="Обычный 3 35 2 2" xfId="33001"/>
    <cellStyle name="Обычный 3 35 2 2 2" xfId="33002"/>
    <cellStyle name="Обычный 3 35 2 2 2 2" xfId="33003"/>
    <cellStyle name="Обычный 3 35 2 2 2 2 2" xfId="33004"/>
    <cellStyle name="Обычный 3 35 2 2 2 3" xfId="33005"/>
    <cellStyle name="Обычный 3 35 2 2 2 3 2" xfId="33006"/>
    <cellStyle name="Обычный 3 35 2 2 2 4" xfId="33007"/>
    <cellStyle name="Обычный 3 35 2 2 2 4 2" xfId="33008"/>
    <cellStyle name="Обычный 3 35 2 2 2 5" xfId="33009"/>
    <cellStyle name="Обычный 3 35 2 2 2 5 2" xfId="33010"/>
    <cellStyle name="Обычный 3 35 2 2 2 6" xfId="33011"/>
    <cellStyle name="Обычный 3 35 2 2 2 6 2" xfId="33012"/>
    <cellStyle name="Обычный 3 35 2 2 2 7" xfId="33013"/>
    <cellStyle name="Обычный 3 35 2 2 3" xfId="33014"/>
    <cellStyle name="Обычный 3 35 2 2 3 2" xfId="33015"/>
    <cellStyle name="Обычный 3 35 2 2 3 2 2" xfId="33016"/>
    <cellStyle name="Обычный 3 35 2 2 3 3" xfId="33017"/>
    <cellStyle name="Обычный 3 35 2 2 3 3 2" xfId="33018"/>
    <cellStyle name="Обычный 3 35 2 2 3 4" xfId="33019"/>
    <cellStyle name="Обычный 3 35 2 2 3 4 2" xfId="33020"/>
    <cellStyle name="Обычный 3 35 2 2 3 5" xfId="33021"/>
    <cellStyle name="Обычный 3 35 2 2 3 5 2" xfId="33022"/>
    <cellStyle name="Обычный 3 35 2 2 3 6" xfId="33023"/>
    <cellStyle name="Обычный 3 35 2 2 3 6 2" xfId="33024"/>
    <cellStyle name="Обычный 3 35 2 2 3 7" xfId="33025"/>
    <cellStyle name="Обычный 3 35 2 2 4" xfId="33026"/>
    <cellStyle name="Обычный 3 35 2 2 4 2" xfId="33027"/>
    <cellStyle name="Обычный 3 35 2 2 5" xfId="33028"/>
    <cellStyle name="Обычный 3 35 2 2 5 2" xfId="33029"/>
    <cellStyle name="Обычный 3 35 2 2 6" xfId="33030"/>
    <cellStyle name="Обычный 3 35 2 2 6 2" xfId="33031"/>
    <cellStyle name="Обычный 3 35 2 2 7" xfId="33032"/>
    <cellStyle name="Обычный 3 35 2 2 7 2" xfId="33033"/>
    <cellStyle name="Обычный 3 35 2 2 8" xfId="33034"/>
    <cellStyle name="Обычный 3 35 2 2 8 2" xfId="33035"/>
    <cellStyle name="Обычный 3 35 2 2 9" xfId="33036"/>
    <cellStyle name="Обычный 3 35 2 3" xfId="33037"/>
    <cellStyle name="Обычный 3 35 2 3 2" xfId="33038"/>
    <cellStyle name="Обычный 3 35 2 4" xfId="33039"/>
    <cellStyle name="Обычный 3 35 2 4 2" xfId="33040"/>
    <cellStyle name="Обычный 3 35 2 5" xfId="33041"/>
    <cellStyle name="Обычный 3 35 2 5 2" xfId="33042"/>
    <cellStyle name="Обычный 3 35 2 6" xfId="33043"/>
    <cellStyle name="Обычный 3 35 2 6 2" xfId="33044"/>
    <cellStyle name="Обычный 3 35 2 7" xfId="33045"/>
    <cellStyle name="Обычный 3 35 2 7 2" xfId="33046"/>
    <cellStyle name="Обычный 3 35 2 8" xfId="33047"/>
    <cellStyle name="Обычный 3 35 3" xfId="33048"/>
    <cellStyle name="Обычный 3 35 3 2" xfId="33049"/>
    <cellStyle name="Обычный 3 35 3 2 2" xfId="33050"/>
    <cellStyle name="Обычный 3 35 3 2 2 2" xfId="33051"/>
    <cellStyle name="Обычный 3 35 3 2 2 2 2" xfId="33052"/>
    <cellStyle name="Обычный 3 35 3 2 2 3" xfId="33053"/>
    <cellStyle name="Обычный 3 35 3 2 2 3 2" xfId="33054"/>
    <cellStyle name="Обычный 3 35 3 2 2 4" xfId="33055"/>
    <cellStyle name="Обычный 3 35 3 2 2 4 2" xfId="33056"/>
    <cellStyle name="Обычный 3 35 3 2 2 5" xfId="33057"/>
    <cellStyle name="Обычный 3 35 3 2 2 5 2" xfId="33058"/>
    <cellStyle name="Обычный 3 35 3 2 2 6" xfId="33059"/>
    <cellStyle name="Обычный 3 35 3 2 2 6 2" xfId="33060"/>
    <cellStyle name="Обычный 3 35 3 2 2 7" xfId="33061"/>
    <cellStyle name="Обычный 3 35 3 2 3" xfId="33062"/>
    <cellStyle name="Обычный 3 35 3 2 3 2" xfId="33063"/>
    <cellStyle name="Обычный 3 35 3 2 3 2 2" xfId="33064"/>
    <cellStyle name="Обычный 3 35 3 2 3 3" xfId="33065"/>
    <cellStyle name="Обычный 3 35 3 2 3 3 2" xfId="33066"/>
    <cellStyle name="Обычный 3 35 3 2 3 4" xfId="33067"/>
    <cellStyle name="Обычный 3 35 3 2 3 4 2" xfId="33068"/>
    <cellStyle name="Обычный 3 35 3 2 3 5" xfId="33069"/>
    <cellStyle name="Обычный 3 35 3 2 3 5 2" xfId="33070"/>
    <cellStyle name="Обычный 3 35 3 2 3 6" xfId="33071"/>
    <cellStyle name="Обычный 3 35 3 2 3 6 2" xfId="33072"/>
    <cellStyle name="Обычный 3 35 3 2 3 7" xfId="33073"/>
    <cellStyle name="Обычный 3 35 3 2 4" xfId="33074"/>
    <cellStyle name="Обычный 3 35 3 2 4 2" xfId="33075"/>
    <cellStyle name="Обычный 3 35 3 2 5" xfId="33076"/>
    <cellStyle name="Обычный 3 35 3 2 5 2" xfId="33077"/>
    <cellStyle name="Обычный 3 35 3 2 6" xfId="33078"/>
    <cellStyle name="Обычный 3 35 3 2 6 2" xfId="33079"/>
    <cellStyle name="Обычный 3 35 3 2 7" xfId="33080"/>
    <cellStyle name="Обычный 3 35 3 2 7 2" xfId="33081"/>
    <cellStyle name="Обычный 3 35 3 2 8" xfId="33082"/>
    <cellStyle name="Обычный 3 35 3 2 8 2" xfId="33083"/>
    <cellStyle name="Обычный 3 35 3 2 9" xfId="33084"/>
    <cellStyle name="Обычный 3 35 3 3" xfId="33085"/>
    <cellStyle name="Обычный 3 35 3 3 2" xfId="33086"/>
    <cellStyle name="Обычный 3 35 3 4" xfId="33087"/>
    <cellStyle name="Обычный 3 35 3 4 2" xfId="33088"/>
    <cellStyle name="Обычный 3 35 3 5" xfId="33089"/>
    <cellStyle name="Обычный 3 35 3 5 2" xfId="33090"/>
    <cellStyle name="Обычный 3 35 3 6" xfId="33091"/>
    <cellStyle name="Обычный 3 35 3 6 2" xfId="33092"/>
    <cellStyle name="Обычный 3 35 3 7" xfId="33093"/>
    <cellStyle name="Обычный 3 35 3 7 2" xfId="33094"/>
    <cellStyle name="Обычный 3 35 3 8" xfId="33095"/>
    <cellStyle name="Обычный 3 35 4" xfId="33096"/>
    <cellStyle name="Обычный 3 35 4 2" xfId="33097"/>
    <cellStyle name="Обычный 3 35 4 2 2" xfId="33098"/>
    <cellStyle name="Обычный 3 35 4 2 2 2" xfId="33099"/>
    <cellStyle name="Обычный 3 35 4 2 2 2 2" xfId="33100"/>
    <cellStyle name="Обычный 3 35 4 2 2 3" xfId="33101"/>
    <cellStyle name="Обычный 3 35 4 2 2 3 2" xfId="33102"/>
    <cellStyle name="Обычный 3 35 4 2 2 4" xfId="33103"/>
    <cellStyle name="Обычный 3 35 4 2 2 4 2" xfId="33104"/>
    <cellStyle name="Обычный 3 35 4 2 2 5" xfId="33105"/>
    <cellStyle name="Обычный 3 35 4 2 2 5 2" xfId="33106"/>
    <cellStyle name="Обычный 3 35 4 2 2 6" xfId="33107"/>
    <cellStyle name="Обычный 3 35 4 2 2 6 2" xfId="33108"/>
    <cellStyle name="Обычный 3 35 4 2 2 7" xfId="33109"/>
    <cellStyle name="Обычный 3 35 4 2 3" xfId="33110"/>
    <cellStyle name="Обычный 3 35 4 2 3 2" xfId="33111"/>
    <cellStyle name="Обычный 3 35 4 2 3 2 2" xfId="33112"/>
    <cellStyle name="Обычный 3 35 4 2 3 3" xfId="33113"/>
    <cellStyle name="Обычный 3 35 4 2 3 3 2" xfId="33114"/>
    <cellStyle name="Обычный 3 35 4 2 3 4" xfId="33115"/>
    <cellStyle name="Обычный 3 35 4 2 3 4 2" xfId="33116"/>
    <cellStyle name="Обычный 3 35 4 2 3 5" xfId="33117"/>
    <cellStyle name="Обычный 3 35 4 2 3 5 2" xfId="33118"/>
    <cellStyle name="Обычный 3 35 4 2 3 6" xfId="33119"/>
    <cellStyle name="Обычный 3 35 4 2 3 6 2" xfId="33120"/>
    <cellStyle name="Обычный 3 35 4 2 3 7" xfId="33121"/>
    <cellStyle name="Обычный 3 35 4 2 4" xfId="33122"/>
    <cellStyle name="Обычный 3 35 4 2 4 2" xfId="33123"/>
    <cellStyle name="Обычный 3 35 4 2 5" xfId="33124"/>
    <cellStyle name="Обычный 3 35 4 2 5 2" xfId="33125"/>
    <cellStyle name="Обычный 3 35 4 2 6" xfId="33126"/>
    <cellStyle name="Обычный 3 35 4 2 6 2" xfId="33127"/>
    <cellStyle name="Обычный 3 35 4 2 7" xfId="33128"/>
    <cellStyle name="Обычный 3 35 4 2 7 2" xfId="33129"/>
    <cellStyle name="Обычный 3 35 4 2 8" xfId="33130"/>
    <cellStyle name="Обычный 3 35 4 2 8 2" xfId="33131"/>
    <cellStyle name="Обычный 3 35 4 2 9" xfId="33132"/>
    <cellStyle name="Обычный 3 35 4 3" xfId="33133"/>
    <cellStyle name="Обычный 3 35 4 3 2" xfId="33134"/>
    <cellStyle name="Обычный 3 35 4 4" xfId="33135"/>
    <cellStyle name="Обычный 3 35 4 4 2" xfId="33136"/>
    <cellStyle name="Обычный 3 35 4 5" xfId="33137"/>
    <cellStyle name="Обычный 3 35 4 5 2" xfId="33138"/>
    <cellStyle name="Обычный 3 35 4 6" xfId="33139"/>
    <cellStyle name="Обычный 3 35 4 6 2" xfId="33140"/>
    <cellStyle name="Обычный 3 35 4 7" xfId="33141"/>
    <cellStyle name="Обычный 3 35 4 7 2" xfId="33142"/>
    <cellStyle name="Обычный 3 35 4 8" xfId="33143"/>
    <cellStyle name="Обычный 3 35 5" xfId="33144"/>
    <cellStyle name="Обычный 3 35 5 2" xfId="33145"/>
    <cellStyle name="Обычный 3 35 5 2 2" xfId="33146"/>
    <cellStyle name="Обычный 3 35 5 2 2 2" xfId="33147"/>
    <cellStyle name="Обычный 3 35 5 2 2 2 2" xfId="33148"/>
    <cellStyle name="Обычный 3 35 5 2 2 3" xfId="33149"/>
    <cellStyle name="Обычный 3 35 5 2 2 3 2" xfId="33150"/>
    <cellStyle name="Обычный 3 35 5 2 2 4" xfId="33151"/>
    <cellStyle name="Обычный 3 35 5 2 2 4 2" xfId="33152"/>
    <cellStyle name="Обычный 3 35 5 2 2 5" xfId="33153"/>
    <cellStyle name="Обычный 3 35 5 2 2 5 2" xfId="33154"/>
    <cellStyle name="Обычный 3 35 5 2 2 6" xfId="33155"/>
    <cellStyle name="Обычный 3 35 5 2 2 6 2" xfId="33156"/>
    <cellStyle name="Обычный 3 35 5 2 2 7" xfId="33157"/>
    <cellStyle name="Обычный 3 35 5 2 3" xfId="33158"/>
    <cellStyle name="Обычный 3 35 5 2 3 2" xfId="33159"/>
    <cellStyle name="Обычный 3 35 5 2 3 2 2" xfId="33160"/>
    <cellStyle name="Обычный 3 35 5 2 3 3" xfId="33161"/>
    <cellStyle name="Обычный 3 35 5 2 3 3 2" xfId="33162"/>
    <cellStyle name="Обычный 3 35 5 2 3 4" xfId="33163"/>
    <cellStyle name="Обычный 3 35 5 2 3 4 2" xfId="33164"/>
    <cellStyle name="Обычный 3 35 5 2 3 5" xfId="33165"/>
    <cellStyle name="Обычный 3 35 5 2 3 5 2" xfId="33166"/>
    <cellStyle name="Обычный 3 35 5 2 3 6" xfId="33167"/>
    <cellStyle name="Обычный 3 35 5 2 3 6 2" xfId="33168"/>
    <cellStyle name="Обычный 3 35 5 2 3 7" xfId="33169"/>
    <cellStyle name="Обычный 3 35 5 2 4" xfId="33170"/>
    <cellStyle name="Обычный 3 35 5 2 4 2" xfId="33171"/>
    <cellStyle name="Обычный 3 35 5 2 5" xfId="33172"/>
    <cellStyle name="Обычный 3 35 5 2 5 2" xfId="33173"/>
    <cellStyle name="Обычный 3 35 5 2 6" xfId="33174"/>
    <cellStyle name="Обычный 3 35 5 2 6 2" xfId="33175"/>
    <cellStyle name="Обычный 3 35 5 2 7" xfId="33176"/>
    <cellStyle name="Обычный 3 35 5 2 7 2" xfId="33177"/>
    <cellStyle name="Обычный 3 35 5 2 8" xfId="33178"/>
    <cellStyle name="Обычный 3 35 5 2 8 2" xfId="33179"/>
    <cellStyle name="Обычный 3 35 5 2 9" xfId="33180"/>
    <cellStyle name="Обычный 3 35 5 3" xfId="33181"/>
    <cellStyle name="Обычный 3 35 5 3 2" xfId="33182"/>
    <cellStyle name="Обычный 3 35 5 4" xfId="33183"/>
    <cellStyle name="Обычный 3 35 5 4 2" xfId="33184"/>
    <cellStyle name="Обычный 3 35 5 5" xfId="33185"/>
    <cellStyle name="Обычный 3 35 5 5 2" xfId="33186"/>
    <cellStyle name="Обычный 3 35 5 6" xfId="33187"/>
    <cellStyle name="Обычный 3 35 5 6 2" xfId="33188"/>
    <cellStyle name="Обычный 3 35 5 7" xfId="33189"/>
    <cellStyle name="Обычный 3 35 5 7 2" xfId="33190"/>
    <cellStyle name="Обычный 3 35 5 8" xfId="33191"/>
    <cellStyle name="Обычный 3 35 6" xfId="33192"/>
    <cellStyle name="Обычный 3 35 6 2" xfId="33193"/>
    <cellStyle name="Обычный 3 35 6 2 2" xfId="33194"/>
    <cellStyle name="Обычный 3 35 6 2 2 2" xfId="33195"/>
    <cellStyle name="Обычный 3 35 6 2 2 2 2" xfId="33196"/>
    <cellStyle name="Обычный 3 35 6 2 2 3" xfId="33197"/>
    <cellStyle name="Обычный 3 35 6 2 2 3 2" xfId="33198"/>
    <cellStyle name="Обычный 3 35 6 2 2 4" xfId="33199"/>
    <cellStyle name="Обычный 3 35 6 2 2 4 2" xfId="33200"/>
    <cellStyle name="Обычный 3 35 6 2 2 5" xfId="33201"/>
    <cellStyle name="Обычный 3 35 6 2 2 5 2" xfId="33202"/>
    <cellStyle name="Обычный 3 35 6 2 2 6" xfId="33203"/>
    <cellStyle name="Обычный 3 35 6 2 2 6 2" xfId="33204"/>
    <cellStyle name="Обычный 3 35 6 2 2 7" xfId="33205"/>
    <cellStyle name="Обычный 3 35 6 2 3" xfId="33206"/>
    <cellStyle name="Обычный 3 35 6 2 3 2" xfId="33207"/>
    <cellStyle name="Обычный 3 35 6 2 3 2 2" xfId="33208"/>
    <cellStyle name="Обычный 3 35 6 2 3 3" xfId="33209"/>
    <cellStyle name="Обычный 3 35 6 2 3 3 2" xfId="33210"/>
    <cellStyle name="Обычный 3 35 6 2 3 4" xfId="33211"/>
    <cellStyle name="Обычный 3 35 6 2 3 4 2" xfId="33212"/>
    <cellStyle name="Обычный 3 35 6 2 3 5" xfId="33213"/>
    <cellStyle name="Обычный 3 35 6 2 3 5 2" xfId="33214"/>
    <cellStyle name="Обычный 3 35 6 2 3 6" xfId="33215"/>
    <cellStyle name="Обычный 3 35 6 2 3 6 2" xfId="33216"/>
    <cellStyle name="Обычный 3 35 6 2 3 7" xfId="33217"/>
    <cellStyle name="Обычный 3 35 6 2 4" xfId="33218"/>
    <cellStyle name="Обычный 3 35 6 2 4 2" xfId="33219"/>
    <cellStyle name="Обычный 3 35 6 2 5" xfId="33220"/>
    <cellStyle name="Обычный 3 35 6 2 5 2" xfId="33221"/>
    <cellStyle name="Обычный 3 35 6 2 6" xfId="33222"/>
    <cellStyle name="Обычный 3 35 6 2 6 2" xfId="33223"/>
    <cellStyle name="Обычный 3 35 6 2 7" xfId="33224"/>
    <cellStyle name="Обычный 3 35 6 2 7 2" xfId="33225"/>
    <cellStyle name="Обычный 3 35 6 2 8" xfId="33226"/>
    <cellStyle name="Обычный 3 35 6 2 8 2" xfId="33227"/>
    <cellStyle name="Обычный 3 35 6 2 9" xfId="33228"/>
    <cellStyle name="Обычный 3 35 6 3" xfId="33229"/>
    <cellStyle name="Обычный 3 35 6 3 2" xfId="33230"/>
    <cellStyle name="Обычный 3 35 6 4" xfId="33231"/>
    <cellStyle name="Обычный 3 35 6 4 2" xfId="33232"/>
    <cellStyle name="Обычный 3 35 6 5" xfId="33233"/>
    <cellStyle name="Обычный 3 35 6 5 2" xfId="33234"/>
    <cellStyle name="Обычный 3 35 6 6" xfId="33235"/>
    <cellStyle name="Обычный 3 35 6 6 2" xfId="33236"/>
    <cellStyle name="Обычный 3 35 6 7" xfId="33237"/>
    <cellStyle name="Обычный 3 35 6 7 2" xfId="33238"/>
    <cellStyle name="Обычный 3 35 6 8" xfId="33239"/>
    <cellStyle name="Обычный 3 35 7" xfId="33240"/>
    <cellStyle name="Обычный 3 35 7 2" xfId="33241"/>
    <cellStyle name="Обычный 3 35 7 2 2" xfId="33242"/>
    <cellStyle name="Обычный 3 35 7 2 2 2" xfId="33243"/>
    <cellStyle name="Обычный 3 35 7 2 2 2 2" xfId="33244"/>
    <cellStyle name="Обычный 3 35 7 2 2 3" xfId="33245"/>
    <cellStyle name="Обычный 3 35 7 2 2 3 2" xfId="33246"/>
    <cellStyle name="Обычный 3 35 7 2 2 4" xfId="33247"/>
    <cellStyle name="Обычный 3 35 7 2 2 4 2" xfId="33248"/>
    <cellStyle name="Обычный 3 35 7 2 2 5" xfId="33249"/>
    <cellStyle name="Обычный 3 35 7 2 2 5 2" xfId="33250"/>
    <cellStyle name="Обычный 3 35 7 2 2 6" xfId="33251"/>
    <cellStyle name="Обычный 3 35 7 2 2 6 2" xfId="33252"/>
    <cellStyle name="Обычный 3 35 7 2 2 7" xfId="33253"/>
    <cellStyle name="Обычный 3 35 7 2 3" xfId="33254"/>
    <cellStyle name="Обычный 3 35 7 2 3 2" xfId="33255"/>
    <cellStyle name="Обычный 3 35 7 2 3 2 2" xfId="33256"/>
    <cellStyle name="Обычный 3 35 7 2 3 3" xfId="33257"/>
    <cellStyle name="Обычный 3 35 7 2 3 3 2" xfId="33258"/>
    <cellStyle name="Обычный 3 35 7 2 3 4" xfId="33259"/>
    <cellStyle name="Обычный 3 35 7 2 3 4 2" xfId="33260"/>
    <cellStyle name="Обычный 3 35 7 2 3 5" xfId="33261"/>
    <cellStyle name="Обычный 3 35 7 2 3 5 2" xfId="33262"/>
    <cellStyle name="Обычный 3 35 7 2 3 6" xfId="33263"/>
    <cellStyle name="Обычный 3 35 7 2 3 6 2" xfId="33264"/>
    <cellStyle name="Обычный 3 35 7 2 3 7" xfId="33265"/>
    <cellStyle name="Обычный 3 35 7 2 4" xfId="33266"/>
    <cellStyle name="Обычный 3 35 7 2 4 2" xfId="33267"/>
    <cellStyle name="Обычный 3 35 7 2 5" xfId="33268"/>
    <cellStyle name="Обычный 3 35 7 2 5 2" xfId="33269"/>
    <cellStyle name="Обычный 3 35 7 2 6" xfId="33270"/>
    <cellStyle name="Обычный 3 35 7 2 6 2" xfId="33271"/>
    <cellStyle name="Обычный 3 35 7 2 7" xfId="33272"/>
    <cellStyle name="Обычный 3 35 7 2 7 2" xfId="33273"/>
    <cellStyle name="Обычный 3 35 7 2 8" xfId="33274"/>
    <cellStyle name="Обычный 3 35 7 2 8 2" xfId="33275"/>
    <cellStyle name="Обычный 3 35 7 2 9" xfId="33276"/>
    <cellStyle name="Обычный 3 35 7 3" xfId="33277"/>
    <cellStyle name="Обычный 3 35 7 3 2" xfId="33278"/>
    <cellStyle name="Обычный 3 35 7 4" xfId="33279"/>
    <cellStyle name="Обычный 3 35 7 4 2" xfId="33280"/>
    <cellStyle name="Обычный 3 35 7 5" xfId="33281"/>
    <cellStyle name="Обычный 3 35 7 5 2" xfId="33282"/>
    <cellStyle name="Обычный 3 35 7 6" xfId="33283"/>
    <cellStyle name="Обычный 3 35 7 6 2" xfId="33284"/>
    <cellStyle name="Обычный 3 35 7 7" xfId="33285"/>
    <cellStyle name="Обычный 3 35 7 7 2" xfId="33286"/>
    <cellStyle name="Обычный 3 35 7 8" xfId="33287"/>
    <cellStyle name="Обычный 3 35 8" xfId="33288"/>
    <cellStyle name="Обычный 3 35 8 2" xfId="33289"/>
    <cellStyle name="Обычный 3 35 8 2 2" xfId="33290"/>
    <cellStyle name="Обычный 3 35 8 2 2 2" xfId="33291"/>
    <cellStyle name="Обычный 3 35 8 2 2 2 2" xfId="33292"/>
    <cellStyle name="Обычный 3 35 8 2 2 3" xfId="33293"/>
    <cellStyle name="Обычный 3 35 8 2 2 3 2" xfId="33294"/>
    <cellStyle name="Обычный 3 35 8 2 2 4" xfId="33295"/>
    <cellStyle name="Обычный 3 35 8 2 2 4 2" xfId="33296"/>
    <cellStyle name="Обычный 3 35 8 2 2 5" xfId="33297"/>
    <cellStyle name="Обычный 3 35 8 2 2 5 2" xfId="33298"/>
    <cellStyle name="Обычный 3 35 8 2 2 6" xfId="33299"/>
    <cellStyle name="Обычный 3 35 8 2 2 6 2" xfId="33300"/>
    <cellStyle name="Обычный 3 35 8 2 2 7" xfId="33301"/>
    <cellStyle name="Обычный 3 35 8 2 3" xfId="33302"/>
    <cellStyle name="Обычный 3 35 8 2 3 2" xfId="33303"/>
    <cellStyle name="Обычный 3 35 8 2 3 2 2" xfId="33304"/>
    <cellStyle name="Обычный 3 35 8 2 3 3" xfId="33305"/>
    <cellStyle name="Обычный 3 35 8 2 3 3 2" xfId="33306"/>
    <cellStyle name="Обычный 3 35 8 2 3 4" xfId="33307"/>
    <cellStyle name="Обычный 3 35 8 2 3 4 2" xfId="33308"/>
    <cellStyle name="Обычный 3 35 8 2 3 5" xfId="33309"/>
    <cellStyle name="Обычный 3 35 8 2 3 5 2" xfId="33310"/>
    <cellStyle name="Обычный 3 35 8 2 3 6" xfId="33311"/>
    <cellStyle name="Обычный 3 35 8 2 3 6 2" xfId="33312"/>
    <cellStyle name="Обычный 3 35 8 2 3 7" xfId="33313"/>
    <cellStyle name="Обычный 3 35 8 2 4" xfId="33314"/>
    <cellStyle name="Обычный 3 35 8 2 4 2" xfId="33315"/>
    <cellStyle name="Обычный 3 35 8 2 5" xfId="33316"/>
    <cellStyle name="Обычный 3 35 8 2 5 2" xfId="33317"/>
    <cellStyle name="Обычный 3 35 8 2 6" xfId="33318"/>
    <cellStyle name="Обычный 3 35 8 2 6 2" xfId="33319"/>
    <cellStyle name="Обычный 3 35 8 2 7" xfId="33320"/>
    <cellStyle name="Обычный 3 35 8 2 7 2" xfId="33321"/>
    <cellStyle name="Обычный 3 35 8 2 8" xfId="33322"/>
    <cellStyle name="Обычный 3 35 8 2 8 2" xfId="33323"/>
    <cellStyle name="Обычный 3 35 8 2 9" xfId="33324"/>
    <cellStyle name="Обычный 3 35 8 3" xfId="33325"/>
    <cellStyle name="Обычный 3 35 8 3 2" xfId="33326"/>
    <cellStyle name="Обычный 3 35 8 4" xfId="33327"/>
    <cellStyle name="Обычный 3 35 8 4 2" xfId="33328"/>
    <cellStyle name="Обычный 3 35 8 5" xfId="33329"/>
    <cellStyle name="Обычный 3 35 8 5 2" xfId="33330"/>
    <cellStyle name="Обычный 3 35 8 6" xfId="33331"/>
    <cellStyle name="Обычный 3 35 8 6 2" xfId="33332"/>
    <cellStyle name="Обычный 3 35 8 7" xfId="33333"/>
    <cellStyle name="Обычный 3 35 8 7 2" xfId="33334"/>
    <cellStyle name="Обычный 3 35 8 8" xfId="33335"/>
    <cellStyle name="Обычный 3 35 9" xfId="33336"/>
    <cellStyle name="Обычный 3 35 9 2" xfId="33337"/>
    <cellStyle name="Обычный 3 35 9 2 2" xfId="33338"/>
    <cellStyle name="Обычный 3 35 9 2 2 2" xfId="33339"/>
    <cellStyle name="Обычный 3 35 9 2 2 2 2" xfId="33340"/>
    <cellStyle name="Обычный 3 35 9 2 2 3" xfId="33341"/>
    <cellStyle name="Обычный 3 35 9 2 2 3 2" xfId="33342"/>
    <cellStyle name="Обычный 3 35 9 2 2 4" xfId="33343"/>
    <cellStyle name="Обычный 3 35 9 2 2 4 2" xfId="33344"/>
    <cellStyle name="Обычный 3 35 9 2 2 5" xfId="33345"/>
    <cellStyle name="Обычный 3 35 9 2 2 5 2" xfId="33346"/>
    <cellStyle name="Обычный 3 35 9 2 2 6" xfId="33347"/>
    <cellStyle name="Обычный 3 35 9 2 2 6 2" xfId="33348"/>
    <cellStyle name="Обычный 3 35 9 2 2 7" xfId="33349"/>
    <cellStyle name="Обычный 3 35 9 2 3" xfId="33350"/>
    <cellStyle name="Обычный 3 35 9 2 3 2" xfId="33351"/>
    <cellStyle name="Обычный 3 35 9 2 3 2 2" xfId="33352"/>
    <cellStyle name="Обычный 3 35 9 2 3 3" xfId="33353"/>
    <cellStyle name="Обычный 3 35 9 2 3 3 2" xfId="33354"/>
    <cellStyle name="Обычный 3 35 9 2 3 4" xfId="33355"/>
    <cellStyle name="Обычный 3 35 9 2 3 4 2" xfId="33356"/>
    <cellStyle name="Обычный 3 35 9 2 3 5" xfId="33357"/>
    <cellStyle name="Обычный 3 35 9 2 3 5 2" xfId="33358"/>
    <cellStyle name="Обычный 3 35 9 2 3 6" xfId="33359"/>
    <cellStyle name="Обычный 3 35 9 2 3 6 2" xfId="33360"/>
    <cellStyle name="Обычный 3 35 9 2 3 7" xfId="33361"/>
    <cellStyle name="Обычный 3 35 9 2 4" xfId="33362"/>
    <cellStyle name="Обычный 3 35 9 2 4 2" xfId="33363"/>
    <cellStyle name="Обычный 3 35 9 2 5" xfId="33364"/>
    <cellStyle name="Обычный 3 35 9 2 5 2" xfId="33365"/>
    <cellStyle name="Обычный 3 35 9 2 6" xfId="33366"/>
    <cellStyle name="Обычный 3 35 9 2 6 2" xfId="33367"/>
    <cellStyle name="Обычный 3 35 9 2 7" xfId="33368"/>
    <cellStyle name="Обычный 3 35 9 2 7 2" xfId="33369"/>
    <cellStyle name="Обычный 3 35 9 2 8" xfId="33370"/>
    <cellStyle name="Обычный 3 35 9 2 8 2" xfId="33371"/>
    <cellStyle name="Обычный 3 35 9 2 9" xfId="33372"/>
    <cellStyle name="Обычный 3 35 9 3" xfId="33373"/>
    <cellStyle name="Обычный 3 35 9 3 2" xfId="33374"/>
    <cellStyle name="Обычный 3 35 9 4" xfId="33375"/>
    <cellStyle name="Обычный 3 35 9 4 2" xfId="33376"/>
    <cellStyle name="Обычный 3 35 9 5" xfId="33377"/>
    <cellStyle name="Обычный 3 35 9 5 2" xfId="33378"/>
    <cellStyle name="Обычный 3 35 9 6" xfId="33379"/>
    <cellStyle name="Обычный 3 35 9 6 2" xfId="33380"/>
    <cellStyle name="Обычный 3 35 9 7" xfId="33381"/>
    <cellStyle name="Обычный 3 35 9 7 2" xfId="33382"/>
    <cellStyle name="Обычный 3 35 9 8" xfId="33383"/>
    <cellStyle name="Обычный 3 36" xfId="33384"/>
    <cellStyle name="Обычный 3 36 10" xfId="33385"/>
    <cellStyle name="Обычный 3 36 11" xfId="33386"/>
    <cellStyle name="Обычный 3 36 12" xfId="33387"/>
    <cellStyle name="Обычный 3 36 2" xfId="33388"/>
    <cellStyle name="Обычный 3 36 3" xfId="33389"/>
    <cellStyle name="Обычный 3 36 4" xfId="33390"/>
    <cellStyle name="Обычный 3 36 5" xfId="33391"/>
    <cellStyle name="Обычный 3 36 6" xfId="33392"/>
    <cellStyle name="Обычный 3 36 7" xfId="33393"/>
    <cellStyle name="Обычный 3 36 8" xfId="33394"/>
    <cellStyle name="Обычный 3 36 9" xfId="33395"/>
    <cellStyle name="Обычный 3 37" xfId="33396"/>
    <cellStyle name="Обычный 3 37 10" xfId="33397"/>
    <cellStyle name="Обычный 3 37 11" xfId="33398"/>
    <cellStyle name="Обычный 3 37 12" xfId="33399"/>
    <cellStyle name="Обычный 3 37 2" xfId="33400"/>
    <cellStyle name="Обычный 3 37 3" xfId="33401"/>
    <cellStyle name="Обычный 3 37 4" xfId="33402"/>
    <cellStyle name="Обычный 3 37 5" xfId="33403"/>
    <cellStyle name="Обычный 3 37 6" xfId="33404"/>
    <cellStyle name="Обычный 3 37 7" xfId="33405"/>
    <cellStyle name="Обычный 3 37 8" xfId="33406"/>
    <cellStyle name="Обычный 3 37 9" xfId="33407"/>
    <cellStyle name="Обычный 3 38" xfId="33408"/>
    <cellStyle name="Обычный 3 38 10" xfId="33409"/>
    <cellStyle name="Обычный 3 38 2" xfId="33410"/>
    <cellStyle name="Обычный 3 38 3" xfId="33411"/>
    <cellStyle name="Обычный 3 38 4" xfId="33412"/>
    <cellStyle name="Обычный 3 38 5" xfId="33413"/>
    <cellStyle name="Обычный 3 38 6" xfId="33414"/>
    <cellStyle name="Обычный 3 38 7" xfId="33415"/>
    <cellStyle name="Обычный 3 38 8" xfId="33416"/>
    <cellStyle name="Обычный 3 38 9" xfId="33417"/>
    <cellStyle name="Обычный 3 39" xfId="33418"/>
    <cellStyle name="Обычный 3 39 2" xfId="33419"/>
    <cellStyle name="Обычный 3 4" xfId="33420"/>
    <cellStyle name="Обычный 3 4 10" xfId="33421"/>
    <cellStyle name="Обычный 3 4 10 2" xfId="33422"/>
    <cellStyle name="Обычный 3 4 11" xfId="33423"/>
    <cellStyle name="Обычный 3 4 11 2" xfId="33424"/>
    <cellStyle name="Обычный 3 4 12" xfId="33425"/>
    <cellStyle name="Обычный 3 4 12 2" xfId="33426"/>
    <cellStyle name="Обычный 3 4 13" xfId="33427"/>
    <cellStyle name="Обычный 3 4 13 2" xfId="33428"/>
    <cellStyle name="Обычный 3 4 14" xfId="33429"/>
    <cellStyle name="Обычный 3 4 14 2" xfId="33430"/>
    <cellStyle name="Обычный 3 4 15" xfId="33431"/>
    <cellStyle name="Обычный 3 4 15 2" xfId="33432"/>
    <cellStyle name="Обычный 3 4 16" xfId="33433"/>
    <cellStyle name="Обычный 3 4 16 2" xfId="33434"/>
    <cellStyle name="Обычный 3 4 17" xfId="33435"/>
    <cellStyle name="Обычный 3 4 17 2" xfId="33436"/>
    <cellStyle name="Обычный 3 4 18" xfId="33437"/>
    <cellStyle name="Обычный 3 4 19" xfId="33438"/>
    <cellStyle name="Обычный 3 4 2" xfId="33439"/>
    <cellStyle name="Обычный 3 4 2 10" xfId="33440"/>
    <cellStyle name="Обычный 3 4 2 11" xfId="33441"/>
    <cellStyle name="Обычный 3 4 2 12" xfId="33442"/>
    <cellStyle name="Обычный 3 4 2 13" xfId="33443"/>
    <cellStyle name="Обычный 3 4 2 14" xfId="33444"/>
    <cellStyle name="Обычный 3 4 2 15" xfId="33445"/>
    <cellStyle name="Обычный 3 4 2 2" xfId="33446"/>
    <cellStyle name="Обычный 3 4 2 2 10" xfId="33447"/>
    <cellStyle name="Обычный 3 4 2 2 11" xfId="33448"/>
    <cellStyle name="Обычный 3 4 2 2 12" xfId="33449"/>
    <cellStyle name="Обычный 3 4 2 2 13" xfId="33450"/>
    <cellStyle name="Обычный 3 4 2 2 14" xfId="33451"/>
    <cellStyle name="Обычный 3 4 2 2 15" xfId="33452"/>
    <cellStyle name="Обычный 3 4 2 2 2" xfId="33453"/>
    <cellStyle name="Обычный 3 4 2 2 2 10" xfId="33454"/>
    <cellStyle name="Обычный 3 4 2 2 2 11" xfId="33455"/>
    <cellStyle name="Обычный 3 4 2 2 2 12" xfId="33456"/>
    <cellStyle name="Обычный 3 4 2 2 2 13" xfId="33457"/>
    <cellStyle name="Обычный 3 4 2 2 2 14" xfId="33458"/>
    <cellStyle name="Обычный 3 4 2 2 2 2" xfId="33459"/>
    <cellStyle name="Обычный 3 4 2 2 2 3" xfId="33460"/>
    <cellStyle name="Обычный 3 4 2 2 2 4" xfId="33461"/>
    <cellStyle name="Обычный 3 4 2 2 2 5" xfId="33462"/>
    <cellStyle name="Обычный 3 4 2 2 2 6" xfId="33463"/>
    <cellStyle name="Обычный 3 4 2 2 2 7" xfId="33464"/>
    <cellStyle name="Обычный 3 4 2 2 2 8" xfId="33465"/>
    <cellStyle name="Обычный 3 4 2 2 2 9" xfId="33466"/>
    <cellStyle name="Обычный 3 4 2 2 3" xfId="33467"/>
    <cellStyle name="Обычный 3 4 2 2 4" xfId="33468"/>
    <cellStyle name="Обычный 3 4 2 2 5" xfId="33469"/>
    <cellStyle name="Обычный 3 4 2 2 6" xfId="33470"/>
    <cellStyle name="Обычный 3 4 2 2 7" xfId="33471"/>
    <cellStyle name="Обычный 3 4 2 2 8" xfId="33472"/>
    <cellStyle name="Обычный 3 4 2 2 9" xfId="33473"/>
    <cellStyle name="Обычный 3 4 2 3" xfId="33474"/>
    <cellStyle name="Обычный 3 4 2 4" xfId="33475"/>
    <cellStyle name="Обычный 3 4 2 5" xfId="33476"/>
    <cellStyle name="Обычный 3 4 2 6" xfId="33477"/>
    <cellStyle name="Обычный 3 4 2 7" xfId="33478"/>
    <cellStyle name="Обычный 3 4 2 8" xfId="33479"/>
    <cellStyle name="Обычный 3 4 2 9" xfId="33480"/>
    <cellStyle name="Обычный 3 4 20" xfId="33481"/>
    <cellStyle name="Обычный 3 4 21" xfId="33482"/>
    <cellStyle name="Обычный 3 4 22" xfId="33483"/>
    <cellStyle name="Обычный 3 4 23" xfId="33484"/>
    <cellStyle name="Обычный 3 4 24" xfId="33485"/>
    <cellStyle name="Обычный 3 4 25" xfId="33486"/>
    <cellStyle name="Обычный 3 4 26" xfId="33487"/>
    <cellStyle name="Обычный 3 4 27" xfId="33488"/>
    <cellStyle name="Обычный 3 4 28" xfId="33489"/>
    <cellStyle name="Обычный 3 4 29" xfId="33490"/>
    <cellStyle name="Обычный 3 4 3" xfId="33491"/>
    <cellStyle name="Обычный 3 4 3 2" xfId="33492"/>
    <cellStyle name="Обычный 3 4 30" xfId="33493"/>
    <cellStyle name="Обычный 3 4 4" xfId="33494"/>
    <cellStyle name="Обычный 3 4 4 2" xfId="33495"/>
    <cellStyle name="Обычный 3 4 5" xfId="33496"/>
    <cellStyle name="Обычный 3 4 5 2" xfId="33497"/>
    <cellStyle name="Обычный 3 4 6" xfId="33498"/>
    <cellStyle name="Обычный 3 4 6 2" xfId="33499"/>
    <cellStyle name="Обычный 3 4 7" xfId="33500"/>
    <cellStyle name="Обычный 3 4 7 2" xfId="33501"/>
    <cellStyle name="Обычный 3 4 8" xfId="33502"/>
    <cellStyle name="Обычный 3 4 8 2" xfId="33503"/>
    <cellStyle name="Обычный 3 4 9" xfId="33504"/>
    <cellStyle name="Обычный 3 4 9 2" xfId="33505"/>
    <cellStyle name="Обычный 3 4_Realizaciya_produkcii_19_03_2010g_(v_kazcink)2" xfId="33506"/>
    <cellStyle name="Обычный 3 40" xfId="33507"/>
    <cellStyle name="Обычный 3 40 2" xfId="33508"/>
    <cellStyle name="Обычный 3 41" xfId="33509"/>
    <cellStyle name="Обычный 3 41 2" xfId="33510"/>
    <cellStyle name="Обычный 3 42" xfId="33511"/>
    <cellStyle name="Обычный 3 42 2" xfId="33512"/>
    <cellStyle name="Обычный 3 43" xfId="33513"/>
    <cellStyle name="Обычный 3 43 2" xfId="33514"/>
    <cellStyle name="Обычный 3 44" xfId="33515"/>
    <cellStyle name="Обычный 3 44 2" xfId="33516"/>
    <cellStyle name="Обычный 3 45" xfId="33517"/>
    <cellStyle name="Обычный 3 45 2" xfId="33518"/>
    <cellStyle name="Обычный 3 46" xfId="33519"/>
    <cellStyle name="Обычный 3 46 2" xfId="33520"/>
    <cellStyle name="Обычный 3 47" xfId="33521"/>
    <cellStyle name="Обычный 3 47 2" xfId="33522"/>
    <cellStyle name="Обычный 3 48" xfId="33523"/>
    <cellStyle name="Обычный 3 48 2" xfId="33524"/>
    <cellStyle name="Обычный 3 49" xfId="33525"/>
    <cellStyle name="Обычный 3 49 2" xfId="33526"/>
    <cellStyle name="Обычный 3 5" xfId="33527"/>
    <cellStyle name="Обычный 3 5 10" xfId="33528"/>
    <cellStyle name="Обычный 3 5 11" xfId="33529"/>
    <cellStyle name="Обычный 3 5 12" xfId="33530"/>
    <cellStyle name="Обычный 3 5 13" xfId="33531"/>
    <cellStyle name="Обычный 3 5 14" xfId="33532"/>
    <cellStyle name="Обычный 3 5 2" xfId="33533"/>
    <cellStyle name="Обычный 3 5 2 2" xfId="33534"/>
    <cellStyle name="Обычный 3 5 3" xfId="33535"/>
    <cellStyle name="Обычный 3 5 3 2" xfId="33536"/>
    <cellStyle name="Обычный 3 5 4" xfId="33537"/>
    <cellStyle name="Обычный 3 5 4 2" xfId="33538"/>
    <cellStyle name="Обычный 3 5 5" xfId="33539"/>
    <cellStyle name="Обычный 3 5 5 2" xfId="33540"/>
    <cellStyle name="Обычный 3 5 6" xfId="33541"/>
    <cellStyle name="Обычный 3 5 6 2" xfId="33542"/>
    <cellStyle name="Обычный 3 5 7" xfId="33543"/>
    <cellStyle name="Обычный 3 5 7 2" xfId="33544"/>
    <cellStyle name="Обычный 3 5 8" xfId="33545"/>
    <cellStyle name="Обычный 3 5 9" xfId="33546"/>
    <cellStyle name="Обычный 3 50" xfId="33547"/>
    <cellStyle name="Обычный 3 50 2" xfId="33548"/>
    <cellStyle name="Обычный 3 51" xfId="33549"/>
    <cellStyle name="Обычный 3 51 2" xfId="33550"/>
    <cellStyle name="Обычный 3 52" xfId="33551"/>
    <cellStyle name="Обычный 3 52 2" xfId="33552"/>
    <cellStyle name="Обычный 3 53" xfId="33553"/>
    <cellStyle name="Обычный 3 53 2" xfId="33554"/>
    <cellStyle name="Обычный 3 54" xfId="33555"/>
    <cellStyle name="Обычный 3 54 2" xfId="33556"/>
    <cellStyle name="Обычный 3 55" xfId="33557"/>
    <cellStyle name="Обычный 3 55 2" xfId="33558"/>
    <cellStyle name="Обычный 3 56" xfId="33559"/>
    <cellStyle name="Обычный 3 56 2" xfId="33560"/>
    <cellStyle name="Обычный 3 57" xfId="33561"/>
    <cellStyle name="Обычный 3 57 2" xfId="33562"/>
    <cellStyle name="Обычный 3 58" xfId="33563"/>
    <cellStyle name="Обычный 3 58 2" xfId="33564"/>
    <cellStyle name="Обычный 3 59" xfId="33565"/>
    <cellStyle name="Обычный 3 59 2" xfId="33566"/>
    <cellStyle name="Обычный 3 6" xfId="33567"/>
    <cellStyle name="Обычный 3 6 2" xfId="33568"/>
    <cellStyle name="Обычный 3 6 3" xfId="33569"/>
    <cellStyle name="Обычный 3 6 4" xfId="33570"/>
    <cellStyle name="Обычный 3 6 4 2" xfId="33571"/>
    <cellStyle name="Обычный 3 6 4 3" xfId="33572"/>
    <cellStyle name="Обычный 3 6 5" xfId="33573"/>
    <cellStyle name="Обычный 3 6 6" xfId="33574"/>
    <cellStyle name="Обычный 3 6 7" xfId="33575"/>
    <cellStyle name="Обычный 3 60" xfId="33576"/>
    <cellStyle name="Обычный 3 60 2" xfId="33577"/>
    <cellStyle name="Обычный 3 61" xfId="33578"/>
    <cellStyle name="Обычный 3 61 2" xfId="33579"/>
    <cellStyle name="Обычный 3 62" xfId="33580"/>
    <cellStyle name="Обычный 3 62 2" xfId="33581"/>
    <cellStyle name="Обычный 3 63" xfId="33582"/>
    <cellStyle name="Обычный 3 63 2" xfId="33583"/>
    <cellStyle name="Обычный 3 64" xfId="33584"/>
    <cellStyle name="Обычный 3 64 2" xfId="33585"/>
    <cellStyle name="Обычный 3 65" xfId="33586"/>
    <cellStyle name="Обычный 3 65 2" xfId="33587"/>
    <cellStyle name="Обычный 3 66" xfId="33588"/>
    <cellStyle name="Обычный 3 66 2" xfId="33589"/>
    <cellStyle name="Обычный 3 67" xfId="33590"/>
    <cellStyle name="Обычный 3 67 2" xfId="33591"/>
    <cellStyle name="Обычный 3 68" xfId="33592"/>
    <cellStyle name="Обычный 3 68 2" xfId="33593"/>
    <cellStyle name="Обычный 3 69" xfId="33594"/>
    <cellStyle name="Обычный 3 69 2" xfId="33595"/>
    <cellStyle name="Обычный 3 7" xfId="33596"/>
    <cellStyle name="Обычный 3 7 2" xfId="33597"/>
    <cellStyle name="Обычный 3 7 3" xfId="33598"/>
    <cellStyle name="Обычный 3 7 4" xfId="33599"/>
    <cellStyle name="Обычный 3 7 4 2" xfId="33600"/>
    <cellStyle name="Обычный 3 7 4 3" xfId="33601"/>
    <cellStyle name="Обычный 3 7 5" xfId="33602"/>
    <cellStyle name="Обычный 3 7 6" xfId="33603"/>
    <cellStyle name="Обычный 3 7 7" xfId="33604"/>
    <cellStyle name="Обычный 3 70" xfId="33605"/>
    <cellStyle name="Обычный 3 70 2" xfId="33606"/>
    <cellStyle name="Обычный 3 71" xfId="33607"/>
    <cellStyle name="Обычный 3 71 2" xfId="33608"/>
    <cellStyle name="Обычный 3 72" xfId="33609"/>
    <cellStyle name="Обычный 3 72 2" xfId="33610"/>
    <cellStyle name="Обычный 3 73" xfId="33611"/>
    <cellStyle name="Обычный 3 73 2" xfId="33612"/>
    <cellStyle name="Обычный 3 74" xfId="33613"/>
    <cellStyle name="Обычный 3 74 2" xfId="33614"/>
    <cellStyle name="Обычный 3 75" xfId="33615"/>
    <cellStyle name="Обычный 3 75 2" xfId="33616"/>
    <cellStyle name="Обычный 3 76" xfId="33617"/>
    <cellStyle name="Обычный 3 76 2" xfId="33618"/>
    <cellStyle name="Обычный 3 77" xfId="33619"/>
    <cellStyle name="Обычный 3 77 2" xfId="33620"/>
    <cellStyle name="Обычный 3 78" xfId="33621"/>
    <cellStyle name="Обычный 3 78 2" xfId="33622"/>
    <cellStyle name="Обычный 3 79" xfId="33623"/>
    <cellStyle name="Обычный 3 79 2" xfId="33624"/>
    <cellStyle name="Обычный 3 8" xfId="33625"/>
    <cellStyle name="Обычный 3 8 2" xfId="33626"/>
    <cellStyle name="Обычный 3 8 3" xfId="33627"/>
    <cellStyle name="Обычный 3 8 4" xfId="33628"/>
    <cellStyle name="Обычный 3 8 4 2" xfId="33629"/>
    <cellStyle name="Обычный 3 8 4 3" xfId="33630"/>
    <cellStyle name="Обычный 3 8 5" xfId="33631"/>
    <cellStyle name="Обычный 3 8 6" xfId="33632"/>
    <cellStyle name="Обычный 3 8 7" xfId="33633"/>
    <cellStyle name="Обычный 3 80" xfId="33634"/>
    <cellStyle name="Обычный 3 80 2" xfId="33635"/>
    <cellStyle name="Обычный 3 81" xfId="33636"/>
    <cellStyle name="Обычный 3 81 2" xfId="33637"/>
    <cellStyle name="Обычный 3 82" xfId="33638"/>
    <cellStyle name="Обычный 3 82 2" xfId="33639"/>
    <cellStyle name="Обычный 3 83" xfId="33640"/>
    <cellStyle name="Обычный 3 83 2" xfId="33641"/>
    <cellStyle name="Обычный 3 84" xfId="33642"/>
    <cellStyle name="Обычный 3 84 2" xfId="33643"/>
    <cellStyle name="Обычный 3 85" xfId="33644"/>
    <cellStyle name="Обычный 3 86" xfId="33645"/>
    <cellStyle name="Обычный 3 87" xfId="33646"/>
    <cellStyle name="Обычный 3 88" xfId="33647"/>
    <cellStyle name="Обычный 3 89" xfId="33648"/>
    <cellStyle name="Обычный 3 9" xfId="33649"/>
    <cellStyle name="Обычный 3 9 2" xfId="33650"/>
    <cellStyle name="Обычный 3 9 3" xfId="33651"/>
    <cellStyle name="Обычный 3 9 4" xfId="33652"/>
    <cellStyle name="Обычный 3 9 4 2" xfId="33653"/>
    <cellStyle name="Обычный 3 9 4 3" xfId="33654"/>
    <cellStyle name="Обычный 3 9 5" xfId="33655"/>
    <cellStyle name="Обычный 3 9 6" xfId="33656"/>
    <cellStyle name="Обычный 3 9 7" xfId="33657"/>
    <cellStyle name="Обычный 3 90" xfId="33658"/>
    <cellStyle name="Обычный 3 91" xfId="33659"/>
    <cellStyle name="Обычный 3 92" xfId="33660"/>
    <cellStyle name="Обычный 3 93" xfId="33661"/>
    <cellStyle name="Обычный 3 94" xfId="33662"/>
    <cellStyle name="Обычный 3 95" xfId="33663"/>
    <cellStyle name="Обычный 3 96" xfId="33664"/>
    <cellStyle name="Обычный 3 97" xfId="33665"/>
    <cellStyle name="Обычный 3 98" xfId="33666"/>
    <cellStyle name="Обычный 3 99" xfId="33667"/>
    <cellStyle name="Обычный 3_~7575679" xfId="33668"/>
    <cellStyle name="Обычный 30" xfId="33669"/>
    <cellStyle name="Обычный 30 10" xfId="33670"/>
    <cellStyle name="Обычный 30 11" xfId="33671"/>
    <cellStyle name="Обычный 30 2" xfId="33672"/>
    <cellStyle name="Обычный 30 2 2" xfId="33673"/>
    <cellStyle name="Обычный 30 3" xfId="33674"/>
    <cellStyle name="Обычный 30 4" xfId="33675"/>
    <cellStyle name="Обычный 30 5" xfId="33676"/>
    <cellStyle name="Обычный 30 6" xfId="33677"/>
    <cellStyle name="Обычный 30 7" xfId="33678"/>
    <cellStyle name="Обычный 30 8" xfId="33679"/>
    <cellStyle name="Обычный 30 9" xfId="33680"/>
    <cellStyle name="Обычный 30_АБ_2010_сводный_24 03 (2)" xfId="33681"/>
    <cellStyle name="Обычный 31" xfId="33682"/>
    <cellStyle name="Обычный 31 10" xfId="33683"/>
    <cellStyle name="Обычный 31 11" xfId="33684"/>
    <cellStyle name="Обычный 31 2" xfId="33685"/>
    <cellStyle name="Обычный 31 2 2" xfId="33686"/>
    <cellStyle name="Обычный 31 3" xfId="33687"/>
    <cellStyle name="Обычный 31 3 2" xfId="33688"/>
    <cellStyle name="Обычный 31 4" xfId="33689"/>
    <cellStyle name="Обычный 31 5" xfId="33690"/>
    <cellStyle name="Обычный 31 6" xfId="33691"/>
    <cellStyle name="Обычный 31 7" xfId="33692"/>
    <cellStyle name="Обычный 31 8" xfId="33693"/>
    <cellStyle name="Обычный 31 9" xfId="33694"/>
    <cellStyle name="Обычный 31_АБ_2010_сводный_24 03 (2)" xfId="33695"/>
    <cellStyle name="Обычный 32" xfId="33696"/>
    <cellStyle name="Обычный 32 10" xfId="33697"/>
    <cellStyle name="Обычный 32 2" xfId="33698"/>
    <cellStyle name="Обычный 32 2 2" xfId="33699"/>
    <cellStyle name="Обычный 32 21" xfId="33700"/>
    <cellStyle name="Обычный 32 21 2" xfId="33701"/>
    <cellStyle name="Обычный 32 22" xfId="33702"/>
    <cellStyle name="Обычный 32 22 2" xfId="33703"/>
    <cellStyle name="Обычный 32 3" xfId="33704"/>
    <cellStyle name="Обычный 32 4" xfId="33705"/>
    <cellStyle name="Обычный 32 4 2" xfId="33706"/>
    <cellStyle name="Обычный 32 5" xfId="33707"/>
    <cellStyle name="Обычный 32 5 2" xfId="33708"/>
    <cellStyle name="Обычный 32 6" xfId="33709"/>
    <cellStyle name="Обычный 32 7" xfId="33710"/>
    <cellStyle name="Обычный 32 8" xfId="33711"/>
    <cellStyle name="Обычный 32 9" xfId="33712"/>
    <cellStyle name="Обычный 32_АБ_2010_сводный_24 03 (2)" xfId="33713"/>
    <cellStyle name="Обычный 323" xfId="33714"/>
    <cellStyle name="Обычный 323 2" xfId="33715"/>
    <cellStyle name="Обычный 33" xfId="33716"/>
    <cellStyle name="Обычный 33 10" xfId="33717"/>
    <cellStyle name="Обычный 33 2" xfId="33718"/>
    <cellStyle name="Обычный 33 2 2" xfId="33719"/>
    <cellStyle name="Обычный 33 2 2 2" xfId="33720"/>
    <cellStyle name="Обычный 33 2 3" xfId="33721"/>
    <cellStyle name="Обычный 33 2 3 2" xfId="33722"/>
    <cellStyle name="Обычный 33 2 4" xfId="33723"/>
    <cellStyle name="Обычный 33 2 4 2" xfId="33724"/>
    <cellStyle name="Обычный 33 2 5" xfId="33725"/>
    <cellStyle name="Обычный 33 2 5 2" xfId="33726"/>
    <cellStyle name="Обычный 33 2 6" xfId="33727"/>
    <cellStyle name="Обычный 33 2 6 2" xfId="33728"/>
    <cellStyle name="Обычный 33 2 7" xfId="33729"/>
    <cellStyle name="Обычный 33 3" xfId="33730"/>
    <cellStyle name="Обычный 33 4" xfId="33731"/>
    <cellStyle name="Обычный 33 5" xfId="33732"/>
    <cellStyle name="Обычный 33 6" xfId="33733"/>
    <cellStyle name="Обычный 33 7" xfId="33734"/>
    <cellStyle name="Обычный 33 8" xfId="33735"/>
    <cellStyle name="Обычный 33 9" xfId="33736"/>
    <cellStyle name="Обычный 34" xfId="33737"/>
    <cellStyle name="Обычный 34 10" xfId="33738"/>
    <cellStyle name="Обычный 34 2" xfId="33739"/>
    <cellStyle name="Обычный 34 2 2" xfId="33740"/>
    <cellStyle name="Обычный 34 3" xfId="33741"/>
    <cellStyle name="Обычный 34 4" xfId="33742"/>
    <cellStyle name="Обычный 34 5" xfId="33743"/>
    <cellStyle name="Обычный 34 6" xfId="33744"/>
    <cellStyle name="Обычный 34 7" xfId="33745"/>
    <cellStyle name="Обычный 34 8" xfId="33746"/>
    <cellStyle name="Обычный 34 9" xfId="33747"/>
    <cellStyle name="Обычный 34_АБ_2010_сводный_24 03 (2)" xfId="33748"/>
    <cellStyle name="Обычный 35" xfId="33749"/>
    <cellStyle name="Обычный 35 10" xfId="33750"/>
    <cellStyle name="Обычный 35 2" xfId="33751"/>
    <cellStyle name="Обычный 35 2 2" xfId="33752"/>
    <cellStyle name="Обычный 35 3" xfId="33753"/>
    <cellStyle name="Обычный 35 4" xfId="33754"/>
    <cellStyle name="Обычный 35 5" xfId="33755"/>
    <cellStyle name="Обычный 35 6" xfId="33756"/>
    <cellStyle name="Обычный 35 7" xfId="33757"/>
    <cellStyle name="Обычный 35 8" xfId="33758"/>
    <cellStyle name="Обычный 35 9" xfId="33759"/>
    <cellStyle name="Обычный 35_АБ_2010_сводный_24 03 (2)" xfId="33760"/>
    <cellStyle name="Обычный 36" xfId="33761"/>
    <cellStyle name="Обычный 36 10" xfId="33762"/>
    <cellStyle name="Обычный 36 2" xfId="33763"/>
    <cellStyle name="Обычный 36 2 2" xfId="33764"/>
    <cellStyle name="Обычный 36 3" xfId="33765"/>
    <cellStyle name="Обычный 36 4" xfId="33766"/>
    <cellStyle name="Обычный 36 5" xfId="33767"/>
    <cellStyle name="Обычный 36 6" xfId="33768"/>
    <cellStyle name="Обычный 36 7" xfId="33769"/>
    <cellStyle name="Обычный 36 8" xfId="33770"/>
    <cellStyle name="Обычный 36 9" xfId="33771"/>
    <cellStyle name="Обычный 36_АБ_2010_сводный_24 03 (2)" xfId="33772"/>
    <cellStyle name="Обычный 37" xfId="33773"/>
    <cellStyle name="Обычный 37 10" xfId="33774"/>
    <cellStyle name="Обычный 37 2" xfId="33775"/>
    <cellStyle name="Обычный 37 2 2" xfId="33776"/>
    <cellStyle name="Обычный 37 3" xfId="33777"/>
    <cellStyle name="Обычный 37 4" xfId="33778"/>
    <cellStyle name="Обычный 37 5" xfId="33779"/>
    <cellStyle name="Обычный 37 6" xfId="33780"/>
    <cellStyle name="Обычный 37 7" xfId="33781"/>
    <cellStyle name="Обычный 37 8" xfId="33782"/>
    <cellStyle name="Обычный 37 9" xfId="33783"/>
    <cellStyle name="Обычный 37_АБ_2010_сводный_24 03 (2)" xfId="33784"/>
    <cellStyle name="Обычный 38" xfId="33785"/>
    <cellStyle name="Обычный 38 10" xfId="33786"/>
    <cellStyle name="Обычный 38 2" xfId="33787"/>
    <cellStyle name="Обычный 38 3" xfId="33788"/>
    <cellStyle name="Обычный 38 4" xfId="33789"/>
    <cellStyle name="Обычный 38 5" xfId="33790"/>
    <cellStyle name="Обычный 38 6" xfId="33791"/>
    <cellStyle name="Обычный 38 7" xfId="33792"/>
    <cellStyle name="Обычный 38 8" xfId="33793"/>
    <cellStyle name="Обычный 38 9" xfId="33794"/>
    <cellStyle name="Обычный 39" xfId="33795"/>
    <cellStyle name="Обычный 39 10" xfId="33796"/>
    <cellStyle name="Обычный 39 11" xfId="33797"/>
    <cellStyle name="Обычный 39 12" xfId="33798"/>
    <cellStyle name="Обычный 39 2" xfId="33799"/>
    <cellStyle name="Обычный 39 2 2" xfId="33800"/>
    <cellStyle name="Обычный 39 3" xfId="33801"/>
    <cellStyle name="Обычный 39 3 2" xfId="33802"/>
    <cellStyle name="Обычный 39 4" xfId="33803"/>
    <cellStyle name="Обычный 39 4 2" xfId="33804"/>
    <cellStyle name="Обычный 39 4 2 2" xfId="33805"/>
    <cellStyle name="Обычный 39 4 2 2 2" xfId="33806"/>
    <cellStyle name="Обычный 39 4 2 3" xfId="33807"/>
    <cellStyle name="Обычный 39 4 2 3 2" xfId="33808"/>
    <cellStyle name="Обычный 39 4 2 4" xfId="33809"/>
    <cellStyle name="Обычный 39 4 2 4 2" xfId="33810"/>
    <cellStyle name="Обычный 39 4 2 5" xfId="33811"/>
    <cellStyle name="Обычный 39 4 2 5 2" xfId="33812"/>
    <cellStyle name="Обычный 39 4 2 6" xfId="33813"/>
    <cellStyle name="Обычный 39 4 2 6 2" xfId="33814"/>
    <cellStyle name="Обычный 39 4 2 7" xfId="33815"/>
    <cellStyle name="Обычный 39 4 3" xfId="33816"/>
    <cellStyle name="Обычный 39 4 3 2" xfId="33817"/>
    <cellStyle name="Обычный 39 4 3 2 2" xfId="33818"/>
    <cellStyle name="Обычный 39 4 3 3" xfId="33819"/>
    <cellStyle name="Обычный 39 4 3 3 2" xfId="33820"/>
    <cellStyle name="Обычный 39 4 3 4" xfId="33821"/>
    <cellStyle name="Обычный 39 4 3 4 2" xfId="33822"/>
    <cellStyle name="Обычный 39 4 3 5" xfId="33823"/>
    <cellStyle name="Обычный 39 4 3 5 2" xfId="33824"/>
    <cellStyle name="Обычный 39 4 3 6" xfId="33825"/>
    <cellStyle name="Обычный 39 4 3 6 2" xfId="33826"/>
    <cellStyle name="Обычный 39 4 3 7" xfId="33827"/>
    <cellStyle name="Обычный 39 4 4" xfId="33828"/>
    <cellStyle name="Обычный 39 4 4 2" xfId="33829"/>
    <cellStyle name="Обычный 39 4 5" xfId="33830"/>
    <cellStyle name="Обычный 39 4 5 2" xfId="33831"/>
    <cellStyle name="Обычный 39 4 6" xfId="33832"/>
    <cellStyle name="Обычный 39 4 6 2" xfId="33833"/>
    <cellStyle name="Обычный 39 4 7" xfId="33834"/>
    <cellStyle name="Обычный 39 4 7 2" xfId="33835"/>
    <cellStyle name="Обычный 39 4 8" xfId="33836"/>
    <cellStyle name="Обычный 39 4 8 2" xfId="33837"/>
    <cellStyle name="Обычный 39 4 9" xfId="33838"/>
    <cellStyle name="Обычный 39 5" xfId="33839"/>
    <cellStyle name="Обычный 39 5 2" xfId="33840"/>
    <cellStyle name="Обычный 39 6" xfId="33841"/>
    <cellStyle name="Обычный 39 6 2" xfId="33842"/>
    <cellStyle name="Обычный 39 7" xfId="33843"/>
    <cellStyle name="Обычный 39 7 2" xfId="33844"/>
    <cellStyle name="Обычный 39 8" xfId="33845"/>
    <cellStyle name="Обычный 39 8 2" xfId="33846"/>
    <cellStyle name="Обычный 39 9" xfId="33847"/>
    <cellStyle name="Обычный 39 9 2" xfId="33848"/>
    <cellStyle name="Обычный 4" xfId="3"/>
    <cellStyle name="Обычный 4 10" xfId="33849"/>
    <cellStyle name="Обычный 4 10 2" xfId="33850"/>
    <cellStyle name="Обычный 4 11" xfId="33851"/>
    <cellStyle name="Обычный 4 11 2" xfId="33852"/>
    <cellStyle name="Обычный 4 12" xfId="33853"/>
    <cellStyle name="Обычный 4 12 2" xfId="33854"/>
    <cellStyle name="Обычный 4 13" xfId="33855"/>
    <cellStyle name="Обычный 4 13 2" xfId="33856"/>
    <cellStyle name="Обычный 4 14" xfId="33857"/>
    <cellStyle name="Обычный 4 14 2" xfId="33858"/>
    <cellStyle name="Обычный 4 14 3" xfId="33859"/>
    <cellStyle name="Обычный 4 15" xfId="33860"/>
    <cellStyle name="Обычный 4 15 2" xfId="33861"/>
    <cellStyle name="Обычный 4 16" xfId="33862"/>
    <cellStyle name="Обычный 4 16 2" xfId="33863"/>
    <cellStyle name="Обычный 4 17" xfId="33864"/>
    <cellStyle name="Обычный 4 17 2" xfId="33865"/>
    <cellStyle name="Обычный 4 18" xfId="33866"/>
    <cellStyle name="Обычный 4 18 2" xfId="33867"/>
    <cellStyle name="Обычный 4 19" xfId="33868"/>
    <cellStyle name="Обычный 4 19 2" xfId="33869"/>
    <cellStyle name="Обычный 4 2" xfId="33870"/>
    <cellStyle name="Обычный 4 2 10" xfId="33871"/>
    <cellStyle name="Обычный 4 2 11" xfId="33872"/>
    <cellStyle name="Обычный 4 2 12" xfId="33873"/>
    <cellStyle name="Обычный 4 2 13" xfId="33874"/>
    <cellStyle name="Обычный 4 2 14" xfId="33875"/>
    <cellStyle name="Обычный 4 2 15" xfId="33876"/>
    <cellStyle name="Обычный 4 2 16" xfId="33877"/>
    <cellStyle name="Обычный 4 2 17" xfId="33878"/>
    <cellStyle name="Обычный 4 2 18" xfId="33879"/>
    <cellStyle name="Обычный 4 2 19" xfId="33880"/>
    <cellStyle name="Обычный 4 2 2" xfId="33881"/>
    <cellStyle name="Обычный 4 2 2 10" xfId="33882"/>
    <cellStyle name="Обычный 4 2 2 10 2" xfId="33883"/>
    <cellStyle name="Обычный 4 2 2 11" xfId="33884"/>
    <cellStyle name="Обычный 4 2 2 11 2" xfId="33885"/>
    <cellStyle name="Обычный 4 2 2 12" xfId="33886"/>
    <cellStyle name="Обычный 4 2 2 12 2" xfId="33887"/>
    <cellStyle name="Обычный 4 2 2 13" xfId="33888"/>
    <cellStyle name="Обычный 4 2 2 13 2" xfId="33889"/>
    <cellStyle name="Обычный 4 2 2 14" xfId="33890"/>
    <cellStyle name="Обычный 4 2 2 14 2" xfId="33891"/>
    <cellStyle name="Обычный 4 2 2 15" xfId="33892"/>
    <cellStyle name="Обычный 4 2 2 15 2" xfId="33893"/>
    <cellStyle name="Обычный 4 2 2 16" xfId="33894"/>
    <cellStyle name="Обычный 4 2 2 16 2" xfId="33895"/>
    <cellStyle name="Обычный 4 2 2 17" xfId="33896"/>
    <cellStyle name="Обычный 4 2 2 18" xfId="33897"/>
    <cellStyle name="Обычный 4 2 2 19" xfId="33898"/>
    <cellStyle name="Обычный 4 2 2 2" xfId="33899"/>
    <cellStyle name="Обычный 4 2 2 2 10" xfId="33900"/>
    <cellStyle name="Обычный 4 2 2 2 11" xfId="33901"/>
    <cellStyle name="Обычный 4 2 2 2 12" xfId="33902"/>
    <cellStyle name="Обычный 4 2 2 2 13" xfId="33903"/>
    <cellStyle name="Обычный 4 2 2 2 14" xfId="33904"/>
    <cellStyle name="Обычный 4 2 2 2 15" xfId="33905"/>
    <cellStyle name="Обычный 4 2 2 2 16" xfId="33906"/>
    <cellStyle name="Обычный 4 2 2 2 2" xfId="33907"/>
    <cellStyle name="Обычный 4 2 2 2 2 10" xfId="33908"/>
    <cellStyle name="Обычный 4 2 2 2 2 11" xfId="33909"/>
    <cellStyle name="Обычный 4 2 2 2 2 12" xfId="33910"/>
    <cellStyle name="Обычный 4 2 2 2 2 13" xfId="33911"/>
    <cellStyle name="Обычный 4 2 2 2 2 14" xfId="33912"/>
    <cellStyle name="Обычный 4 2 2 2 2 2" xfId="33913"/>
    <cellStyle name="Обычный 4 2 2 2 2 2 10" xfId="33914"/>
    <cellStyle name="Обычный 4 2 2 2 2 2 11" xfId="33915"/>
    <cellStyle name="Обычный 4 2 2 2 2 2 12" xfId="33916"/>
    <cellStyle name="Обычный 4 2 2 2 2 2 13" xfId="33917"/>
    <cellStyle name="Обычный 4 2 2 2 2 2 14" xfId="33918"/>
    <cellStyle name="Обычный 4 2 2 2 2 2 2" xfId="33919"/>
    <cellStyle name="Обычный 4 2 2 2 2 2 3" xfId="33920"/>
    <cellStyle name="Обычный 4 2 2 2 2 2 4" xfId="33921"/>
    <cellStyle name="Обычный 4 2 2 2 2 2 5" xfId="33922"/>
    <cellStyle name="Обычный 4 2 2 2 2 2 6" xfId="33923"/>
    <cellStyle name="Обычный 4 2 2 2 2 2 7" xfId="33924"/>
    <cellStyle name="Обычный 4 2 2 2 2 2 8" xfId="33925"/>
    <cellStyle name="Обычный 4 2 2 2 2 2 9" xfId="33926"/>
    <cellStyle name="Обычный 4 2 2 2 2 3" xfId="33927"/>
    <cellStyle name="Обычный 4 2 2 2 2 4" xfId="33928"/>
    <cellStyle name="Обычный 4 2 2 2 2 5" xfId="33929"/>
    <cellStyle name="Обычный 4 2 2 2 2 6" xfId="33930"/>
    <cellStyle name="Обычный 4 2 2 2 2 7" xfId="33931"/>
    <cellStyle name="Обычный 4 2 2 2 2 8" xfId="33932"/>
    <cellStyle name="Обычный 4 2 2 2 2 9" xfId="33933"/>
    <cellStyle name="Обычный 4 2 2 2 3" xfId="33934"/>
    <cellStyle name="Обычный 4 2 2 2 4" xfId="33935"/>
    <cellStyle name="Обычный 4 2 2 2 5" xfId="33936"/>
    <cellStyle name="Обычный 4 2 2 2 6" xfId="33937"/>
    <cellStyle name="Обычный 4 2 2 2 7" xfId="33938"/>
    <cellStyle name="Обычный 4 2 2 2 8" xfId="33939"/>
    <cellStyle name="Обычный 4 2 2 2 9" xfId="33940"/>
    <cellStyle name="Обычный 4 2 2 20" xfId="33941"/>
    <cellStyle name="Обычный 4 2 2 21" xfId="33942"/>
    <cellStyle name="Обычный 4 2 2 22" xfId="33943"/>
    <cellStyle name="Обычный 4 2 2 23" xfId="33944"/>
    <cellStyle name="Обычный 4 2 2 24" xfId="33945"/>
    <cellStyle name="Обычный 4 2 2 25" xfId="33946"/>
    <cellStyle name="Обычный 4 2 2 26" xfId="33947"/>
    <cellStyle name="Обычный 4 2 2 27" xfId="33948"/>
    <cellStyle name="Обычный 4 2 2 28" xfId="33949"/>
    <cellStyle name="Обычный 4 2 2 29" xfId="33950"/>
    <cellStyle name="Обычный 4 2 2 3" xfId="33951"/>
    <cellStyle name="Обычный 4 2 2 3 2" xfId="33952"/>
    <cellStyle name="Обычный 4 2 2 30" xfId="33953"/>
    <cellStyle name="Обычный 4 2 2 31" xfId="33954"/>
    <cellStyle name="Обычный 4 2 2 4" xfId="33955"/>
    <cellStyle name="Обычный 4 2 2 4 2" xfId="33956"/>
    <cellStyle name="Обычный 4 2 2 5" xfId="33957"/>
    <cellStyle name="Обычный 4 2 2 5 2" xfId="33958"/>
    <cellStyle name="Обычный 4 2 2 6" xfId="33959"/>
    <cellStyle name="Обычный 4 2 2 6 2" xfId="33960"/>
    <cellStyle name="Обычный 4 2 2 7" xfId="33961"/>
    <cellStyle name="Обычный 4 2 2 7 2" xfId="33962"/>
    <cellStyle name="Обычный 4 2 2 8" xfId="33963"/>
    <cellStyle name="Обычный 4 2 2 8 2" xfId="33964"/>
    <cellStyle name="Обычный 4 2 2 9" xfId="33965"/>
    <cellStyle name="Обычный 4 2 2 9 2" xfId="33966"/>
    <cellStyle name="Обычный 4 2 2_Realizaciya_produkcii_19_03_2010g_(v_kazcink)2" xfId="33967"/>
    <cellStyle name="Обычный 4 2 20" xfId="33968"/>
    <cellStyle name="Обычный 4 2 21" xfId="33969"/>
    <cellStyle name="Обычный 4 2 22" xfId="33970"/>
    <cellStyle name="Обычный 4 2 23" xfId="33971"/>
    <cellStyle name="Обычный 4 2 24" xfId="33972"/>
    <cellStyle name="Обычный 4 2 25" xfId="33973"/>
    <cellStyle name="Обычный 4 2 26" xfId="33974"/>
    <cellStyle name="Обычный 4 2 27" xfId="33975"/>
    <cellStyle name="Обычный 4 2 28" xfId="33976"/>
    <cellStyle name="Обычный 4 2 29" xfId="33977"/>
    <cellStyle name="Обычный 4 2 3" xfId="33978"/>
    <cellStyle name="Обычный 4 2 3 10" xfId="33979"/>
    <cellStyle name="Обычный 4 2 3 11" xfId="33980"/>
    <cellStyle name="Обычный 4 2 3 12" xfId="33981"/>
    <cellStyle name="Обычный 4 2 3 13" xfId="33982"/>
    <cellStyle name="Обычный 4 2 3 14" xfId="33983"/>
    <cellStyle name="Обычный 4 2 3 15" xfId="33984"/>
    <cellStyle name="Обычный 4 2 3 16" xfId="33985"/>
    <cellStyle name="Обычный 4 2 3 17" xfId="33986"/>
    <cellStyle name="Обычный 4 2 3 2" xfId="33987"/>
    <cellStyle name="Обычный 4 2 3 2 10" xfId="33988"/>
    <cellStyle name="Обычный 4 2 3 2 11" xfId="33989"/>
    <cellStyle name="Обычный 4 2 3 2 12" xfId="33990"/>
    <cellStyle name="Обычный 4 2 3 2 13" xfId="33991"/>
    <cellStyle name="Обычный 4 2 3 2 14" xfId="33992"/>
    <cellStyle name="Обычный 4 2 3 2 2" xfId="33993"/>
    <cellStyle name="Обычный 4 2 3 2 3" xfId="33994"/>
    <cellStyle name="Обычный 4 2 3 2 4" xfId="33995"/>
    <cellStyle name="Обычный 4 2 3 2 5" xfId="33996"/>
    <cellStyle name="Обычный 4 2 3 2 6" xfId="33997"/>
    <cellStyle name="Обычный 4 2 3 2 7" xfId="33998"/>
    <cellStyle name="Обычный 4 2 3 2 8" xfId="33999"/>
    <cellStyle name="Обычный 4 2 3 2 9" xfId="34000"/>
    <cellStyle name="Обычный 4 2 3 3" xfId="34001"/>
    <cellStyle name="Обычный 4 2 3 4" xfId="34002"/>
    <cellStyle name="Обычный 4 2 3 5" xfId="34003"/>
    <cellStyle name="Обычный 4 2 3 6" xfId="34004"/>
    <cellStyle name="Обычный 4 2 3 7" xfId="34005"/>
    <cellStyle name="Обычный 4 2 3 8" xfId="34006"/>
    <cellStyle name="Обычный 4 2 3 9" xfId="34007"/>
    <cellStyle name="Обычный 4 2 30" xfId="34008"/>
    <cellStyle name="Обычный 4 2 31" xfId="34009"/>
    <cellStyle name="Обычный 4 2 32" xfId="34010"/>
    <cellStyle name="Обычный 4 2 33" xfId="34011"/>
    <cellStyle name="Обычный 4 2 34" xfId="34012"/>
    <cellStyle name="Обычный 4 2 35" xfId="34013"/>
    <cellStyle name="Обычный 4 2 36" xfId="34014"/>
    <cellStyle name="Обычный 4 2 37" xfId="34015"/>
    <cellStyle name="Обычный 4 2 38" xfId="34016"/>
    <cellStyle name="Обычный 4 2 4" xfId="34017"/>
    <cellStyle name="Обычный 4 2 4 2" xfId="34018"/>
    <cellStyle name="Обычный 4 2 4 3" xfId="34019"/>
    <cellStyle name="Обычный 4 2 4 4" xfId="34020"/>
    <cellStyle name="Обычный 4 2 4 5" xfId="34021"/>
    <cellStyle name="Обычный 4 2 5" xfId="34022"/>
    <cellStyle name="Обычный 4 2 5 2" xfId="34023"/>
    <cellStyle name="Обычный 4 2 5 3" xfId="34024"/>
    <cellStyle name="Обычный 4 2 5 4" xfId="34025"/>
    <cellStyle name="Обычный 4 2 5 5" xfId="34026"/>
    <cellStyle name="Обычный 4 2 5 6" xfId="34027"/>
    <cellStyle name="Обычный 4 2 5 7" xfId="34028"/>
    <cellStyle name="Обычный 4 2 6" xfId="34029"/>
    <cellStyle name="Обычный 4 2 6 2" xfId="34030"/>
    <cellStyle name="Обычный 4 2 6 3" xfId="34031"/>
    <cellStyle name="Обычный 4 2 6 4" xfId="34032"/>
    <cellStyle name="Обычный 4 2 6 5" xfId="34033"/>
    <cellStyle name="Обычный 4 2 7" xfId="34034"/>
    <cellStyle name="Обычный 4 2 7 2" xfId="34035"/>
    <cellStyle name="Обычный 4 2 7 3" xfId="34036"/>
    <cellStyle name="Обычный 4 2 7 4" xfId="34037"/>
    <cellStyle name="Обычный 4 2 7 5" xfId="34038"/>
    <cellStyle name="Обычный 4 2 8" xfId="34039"/>
    <cellStyle name="Обычный 4 2 8 2" xfId="34040"/>
    <cellStyle name="Обычный 4 2 9" xfId="34041"/>
    <cellStyle name="Обычный 4 2_~7575679" xfId="34042"/>
    <cellStyle name="Обычный 4 20" xfId="34043"/>
    <cellStyle name="Обычный 4 20 2" xfId="34044"/>
    <cellStyle name="Обычный 4 21" xfId="34045"/>
    <cellStyle name="Обычный 4 21 2" xfId="34046"/>
    <cellStyle name="Обычный 4 22" xfId="34047"/>
    <cellStyle name="Обычный 4 22 2" xfId="34048"/>
    <cellStyle name="Обычный 4 23" xfId="34049"/>
    <cellStyle name="Обычный 4 23 2" xfId="34050"/>
    <cellStyle name="Обычный 4 24" xfId="34051"/>
    <cellStyle name="Обычный 4 24 2" xfId="34052"/>
    <cellStyle name="Обычный 4 25" xfId="34053"/>
    <cellStyle name="Обычный 4 25 2" xfId="34054"/>
    <cellStyle name="Обычный 4 26" xfId="34055"/>
    <cellStyle name="Обычный 4 26 2" xfId="34056"/>
    <cellStyle name="Обычный 4 27" xfId="34057"/>
    <cellStyle name="Обычный 4 27 10" xfId="34058"/>
    <cellStyle name="Обычный 4 27 11" xfId="34059"/>
    <cellStyle name="Обычный 4 27 12" xfId="34060"/>
    <cellStyle name="Обычный 4 27 13" xfId="34061"/>
    <cellStyle name="Обычный 4 27 14" xfId="34062"/>
    <cellStyle name="Обычный 4 27 15" xfId="34063"/>
    <cellStyle name="Обычный 4 27 16" xfId="34064"/>
    <cellStyle name="Обычный 4 27 17" xfId="34065"/>
    <cellStyle name="Обычный 4 27 18" xfId="34066"/>
    <cellStyle name="Обычный 4 27 19" xfId="34067"/>
    <cellStyle name="Обычный 4 27 2" xfId="34068"/>
    <cellStyle name="Обычный 4 27 2 10" xfId="34069"/>
    <cellStyle name="Обычный 4 27 2 11" xfId="34070"/>
    <cellStyle name="Обычный 4 27 2 12" xfId="34071"/>
    <cellStyle name="Обычный 4 27 2 13" xfId="34072"/>
    <cellStyle name="Обычный 4 27 2 14" xfId="34073"/>
    <cellStyle name="Обычный 4 27 2 2" xfId="34074"/>
    <cellStyle name="Обычный 4 27 2 3" xfId="34075"/>
    <cellStyle name="Обычный 4 27 2 4" xfId="34076"/>
    <cellStyle name="Обычный 4 27 2 5" xfId="34077"/>
    <cellStyle name="Обычный 4 27 2 6" xfId="34078"/>
    <cellStyle name="Обычный 4 27 2 7" xfId="34079"/>
    <cellStyle name="Обычный 4 27 2 8" xfId="34080"/>
    <cellStyle name="Обычный 4 27 2 9" xfId="34081"/>
    <cellStyle name="Обычный 4 27 20" xfId="34082"/>
    <cellStyle name="Обычный 4 27 21" xfId="34083"/>
    <cellStyle name="Обычный 4 27 22" xfId="34084"/>
    <cellStyle name="Обычный 4 27 23" xfId="34085"/>
    <cellStyle name="Обычный 4 27 24" xfId="34086"/>
    <cellStyle name="Обычный 4 27 25" xfId="34087"/>
    <cellStyle name="Обычный 4 27 26" xfId="34088"/>
    <cellStyle name="Обычный 4 27 27" xfId="34089"/>
    <cellStyle name="Обычный 4 27 28" xfId="34090"/>
    <cellStyle name="Обычный 4 27 29" xfId="34091"/>
    <cellStyle name="Обычный 4 27 3" xfId="34092"/>
    <cellStyle name="Обычный 4 27 30" xfId="34093"/>
    <cellStyle name="Обычный 4 27 31" xfId="34094"/>
    <cellStyle name="Обычный 4 27 32" xfId="34095"/>
    <cellStyle name="Обычный 4 27 33" xfId="34096"/>
    <cellStyle name="Обычный 4 27 34" xfId="34097"/>
    <cellStyle name="Обычный 4 27 35" xfId="34098"/>
    <cellStyle name="Обычный 4 27 36" xfId="34099"/>
    <cellStyle name="Обычный 4 27 4" xfId="34100"/>
    <cellStyle name="Обычный 4 27 5" xfId="34101"/>
    <cellStyle name="Обычный 4 27 6" xfId="34102"/>
    <cellStyle name="Обычный 4 27 7" xfId="34103"/>
    <cellStyle name="Обычный 4 27 8" xfId="34104"/>
    <cellStyle name="Обычный 4 27 9" xfId="34105"/>
    <cellStyle name="Обычный 4 28" xfId="34106"/>
    <cellStyle name="Обычный 4 28 2" xfId="34107"/>
    <cellStyle name="Обычный 4 29" xfId="34108"/>
    <cellStyle name="Обычный 4 29 2" xfId="34109"/>
    <cellStyle name="Обычный 4 29 2 2" xfId="34110"/>
    <cellStyle name="Обычный 4 29 2 3" xfId="34111"/>
    <cellStyle name="Обычный 4 29 3" xfId="34112"/>
    <cellStyle name="Обычный 4 3" xfId="34113"/>
    <cellStyle name="Обычный 4 3 10" xfId="34114"/>
    <cellStyle name="Обычный 4 3 10 2" xfId="34115"/>
    <cellStyle name="Обычный 4 3 11" xfId="34116"/>
    <cellStyle name="Обычный 4 3 11 2" xfId="34117"/>
    <cellStyle name="Обычный 4 3 12" xfId="34118"/>
    <cellStyle name="Обычный 4 3 12 2" xfId="34119"/>
    <cellStyle name="Обычный 4 3 13" xfId="34120"/>
    <cellStyle name="Обычный 4 3 13 2" xfId="34121"/>
    <cellStyle name="Обычный 4 3 14" xfId="34122"/>
    <cellStyle name="Обычный 4 3 14 2" xfId="34123"/>
    <cellStyle name="Обычный 4 3 15" xfId="34124"/>
    <cellStyle name="Обычный 4 3 15 2" xfId="34125"/>
    <cellStyle name="Обычный 4 3 16" xfId="34126"/>
    <cellStyle name="Обычный 4 3 16 2" xfId="34127"/>
    <cellStyle name="Обычный 4 3 17" xfId="34128"/>
    <cellStyle name="Обычный 4 3 17 2" xfId="34129"/>
    <cellStyle name="Обычный 4 3 18" xfId="34130"/>
    <cellStyle name="Обычный 4 3 19" xfId="34131"/>
    <cellStyle name="Обычный 4 3 2" xfId="34132"/>
    <cellStyle name="Обычный 4 3 2 10" xfId="34133"/>
    <cellStyle name="Обычный 4 3 2 10 2" xfId="34134"/>
    <cellStyle name="Обычный 4 3 2 11" xfId="34135"/>
    <cellStyle name="Обычный 4 3 2 11 2" xfId="34136"/>
    <cellStyle name="Обычный 4 3 2 12" xfId="34137"/>
    <cellStyle name="Обычный 4 3 2 12 2" xfId="34138"/>
    <cellStyle name="Обычный 4 3 2 13" xfId="34139"/>
    <cellStyle name="Обычный 4 3 2 13 2" xfId="34140"/>
    <cellStyle name="Обычный 4 3 2 14" xfId="34141"/>
    <cellStyle name="Обычный 4 3 2 14 2" xfId="34142"/>
    <cellStyle name="Обычный 4 3 2 15" xfId="34143"/>
    <cellStyle name="Обычный 4 3 2 15 2" xfId="34144"/>
    <cellStyle name="Обычный 4 3 2 16" xfId="34145"/>
    <cellStyle name="Обычный 4 3 2 16 2" xfId="34146"/>
    <cellStyle name="Обычный 4 3 2 17" xfId="34147"/>
    <cellStyle name="Обычный 4 3 2 18" xfId="34148"/>
    <cellStyle name="Обычный 4 3 2 19" xfId="34149"/>
    <cellStyle name="Обычный 4 3 2 2" xfId="34150"/>
    <cellStyle name="Обычный 4 3 2 2 10" xfId="34151"/>
    <cellStyle name="Обычный 4 3 2 2 11" xfId="34152"/>
    <cellStyle name="Обычный 4 3 2 2 12" xfId="34153"/>
    <cellStyle name="Обычный 4 3 2 2 13" xfId="34154"/>
    <cellStyle name="Обычный 4 3 2 2 14" xfId="34155"/>
    <cellStyle name="Обычный 4 3 2 2 15" xfId="34156"/>
    <cellStyle name="Обычный 4 3 2 2 2" xfId="34157"/>
    <cellStyle name="Обычный 4 3 2 2 2 10" xfId="34158"/>
    <cellStyle name="Обычный 4 3 2 2 2 11" xfId="34159"/>
    <cellStyle name="Обычный 4 3 2 2 2 12" xfId="34160"/>
    <cellStyle name="Обычный 4 3 2 2 2 13" xfId="34161"/>
    <cellStyle name="Обычный 4 3 2 2 2 14" xfId="34162"/>
    <cellStyle name="Обычный 4 3 2 2 2 2" xfId="34163"/>
    <cellStyle name="Обычный 4 3 2 2 2 3" xfId="34164"/>
    <cellStyle name="Обычный 4 3 2 2 2 4" xfId="34165"/>
    <cellStyle name="Обычный 4 3 2 2 2 5" xfId="34166"/>
    <cellStyle name="Обычный 4 3 2 2 2 6" xfId="34167"/>
    <cellStyle name="Обычный 4 3 2 2 2 7" xfId="34168"/>
    <cellStyle name="Обычный 4 3 2 2 2 8" xfId="34169"/>
    <cellStyle name="Обычный 4 3 2 2 2 9" xfId="34170"/>
    <cellStyle name="Обычный 4 3 2 2 3" xfId="34171"/>
    <cellStyle name="Обычный 4 3 2 2 4" xfId="34172"/>
    <cellStyle name="Обычный 4 3 2 2 5" xfId="34173"/>
    <cellStyle name="Обычный 4 3 2 2 6" xfId="34174"/>
    <cellStyle name="Обычный 4 3 2 2 7" xfId="34175"/>
    <cellStyle name="Обычный 4 3 2 2 8" xfId="34176"/>
    <cellStyle name="Обычный 4 3 2 2 9" xfId="34177"/>
    <cellStyle name="Обычный 4 3 2 20" xfId="34178"/>
    <cellStyle name="Обычный 4 3 2 21" xfId="34179"/>
    <cellStyle name="Обычный 4 3 2 22" xfId="34180"/>
    <cellStyle name="Обычный 4 3 2 23" xfId="34181"/>
    <cellStyle name="Обычный 4 3 2 24" xfId="34182"/>
    <cellStyle name="Обычный 4 3 2 25" xfId="34183"/>
    <cellStyle name="Обычный 4 3 2 26" xfId="34184"/>
    <cellStyle name="Обычный 4 3 2 27" xfId="34185"/>
    <cellStyle name="Обычный 4 3 2 28" xfId="34186"/>
    <cellStyle name="Обычный 4 3 2 29" xfId="34187"/>
    <cellStyle name="Обычный 4 3 2 3" xfId="34188"/>
    <cellStyle name="Обычный 4 3 2 3 2" xfId="34189"/>
    <cellStyle name="Обычный 4 3 2 30" xfId="34190"/>
    <cellStyle name="Обычный 4 3 2 4" xfId="34191"/>
    <cellStyle name="Обычный 4 3 2 4 2" xfId="34192"/>
    <cellStyle name="Обычный 4 3 2 5" xfId="34193"/>
    <cellStyle name="Обычный 4 3 2 5 2" xfId="34194"/>
    <cellStyle name="Обычный 4 3 2 6" xfId="34195"/>
    <cellStyle name="Обычный 4 3 2 6 2" xfId="34196"/>
    <cellStyle name="Обычный 4 3 2 7" xfId="34197"/>
    <cellStyle name="Обычный 4 3 2 7 2" xfId="34198"/>
    <cellStyle name="Обычный 4 3 2 8" xfId="34199"/>
    <cellStyle name="Обычный 4 3 2 8 2" xfId="34200"/>
    <cellStyle name="Обычный 4 3 2 9" xfId="34201"/>
    <cellStyle name="Обычный 4 3 2 9 2" xfId="34202"/>
    <cellStyle name="Обычный 4 3 2_Realizaciya_produkcii_19_03_2010g_(v_kazcink)2" xfId="34203"/>
    <cellStyle name="Обычный 4 3 20" xfId="34204"/>
    <cellStyle name="Обычный 4 3 21" xfId="34205"/>
    <cellStyle name="Обычный 4 3 22" xfId="34206"/>
    <cellStyle name="Обычный 4 3 23" xfId="34207"/>
    <cellStyle name="Обычный 4 3 24" xfId="34208"/>
    <cellStyle name="Обычный 4 3 25" xfId="34209"/>
    <cellStyle name="Обычный 4 3 26" xfId="34210"/>
    <cellStyle name="Обычный 4 3 27" xfId="34211"/>
    <cellStyle name="Обычный 4 3 28" xfId="34212"/>
    <cellStyle name="Обычный 4 3 29" xfId="34213"/>
    <cellStyle name="Обычный 4 3 3" xfId="34214"/>
    <cellStyle name="Обычный 4 3 3 10" xfId="34215"/>
    <cellStyle name="Обычный 4 3 3 11" xfId="34216"/>
    <cellStyle name="Обычный 4 3 3 12" xfId="34217"/>
    <cellStyle name="Обычный 4 3 3 13" xfId="34218"/>
    <cellStyle name="Обычный 4 3 3 14" xfId="34219"/>
    <cellStyle name="Обычный 4 3 3 15" xfId="34220"/>
    <cellStyle name="Обычный 4 3 3 2" xfId="34221"/>
    <cellStyle name="Обычный 4 3 3 2 10" xfId="34222"/>
    <cellStyle name="Обычный 4 3 3 2 11" xfId="34223"/>
    <cellStyle name="Обычный 4 3 3 2 12" xfId="34224"/>
    <cellStyle name="Обычный 4 3 3 2 13" xfId="34225"/>
    <cellStyle name="Обычный 4 3 3 2 14" xfId="34226"/>
    <cellStyle name="Обычный 4 3 3 2 2" xfId="34227"/>
    <cellStyle name="Обычный 4 3 3 2 3" xfId="34228"/>
    <cellStyle name="Обычный 4 3 3 2 4" xfId="34229"/>
    <cellStyle name="Обычный 4 3 3 2 5" xfId="34230"/>
    <cellStyle name="Обычный 4 3 3 2 6" xfId="34231"/>
    <cellStyle name="Обычный 4 3 3 2 7" xfId="34232"/>
    <cellStyle name="Обычный 4 3 3 2 8" xfId="34233"/>
    <cellStyle name="Обычный 4 3 3 2 9" xfId="34234"/>
    <cellStyle name="Обычный 4 3 3 3" xfId="34235"/>
    <cellStyle name="Обычный 4 3 3 4" xfId="34236"/>
    <cellStyle name="Обычный 4 3 3 5" xfId="34237"/>
    <cellStyle name="Обычный 4 3 3 6" xfId="34238"/>
    <cellStyle name="Обычный 4 3 3 7" xfId="34239"/>
    <cellStyle name="Обычный 4 3 3 8" xfId="34240"/>
    <cellStyle name="Обычный 4 3 3 9" xfId="34241"/>
    <cellStyle name="Обычный 4 3 30" xfId="34242"/>
    <cellStyle name="Обычный 4 3 31" xfId="34243"/>
    <cellStyle name="Обычный 4 3 4" xfId="34244"/>
    <cellStyle name="Обычный 4 3 4 2" xfId="34245"/>
    <cellStyle name="Обычный 4 3 5" xfId="34246"/>
    <cellStyle name="Обычный 4 3 5 2" xfId="34247"/>
    <cellStyle name="Обычный 4 3 6" xfId="34248"/>
    <cellStyle name="Обычный 4 3 6 2" xfId="34249"/>
    <cellStyle name="Обычный 4 3 7" xfId="34250"/>
    <cellStyle name="Обычный 4 3 7 2" xfId="34251"/>
    <cellStyle name="Обычный 4 3 8" xfId="34252"/>
    <cellStyle name="Обычный 4 3 8 2" xfId="34253"/>
    <cellStyle name="Обычный 4 3 9" xfId="34254"/>
    <cellStyle name="Обычный 4 3 9 2" xfId="34255"/>
    <cellStyle name="Обычный 4 3_~7575679" xfId="34256"/>
    <cellStyle name="Обычный 4 30" xfId="34257"/>
    <cellStyle name="Обычный 4 30 2" xfId="34258"/>
    <cellStyle name="Обычный 4 31" xfId="34259"/>
    <cellStyle name="Обычный 4 31 2" xfId="34260"/>
    <cellStyle name="Обычный 4 32" xfId="34261"/>
    <cellStyle name="Обычный 4 32 2" xfId="34262"/>
    <cellStyle name="Обычный 4 33" xfId="34263"/>
    <cellStyle name="Обычный 4 33 10" xfId="34264"/>
    <cellStyle name="Обычный 4 33 10 2" xfId="34265"/>
    <cellStyle name="Обычный 4 33 10 2 2" xfId="34266"/>
    <cellStyle name="Обычный 4 33 10 2 2 2" xfId="34267"/>
    <cellStyle name="Обычный 4 33 10 2 2 2 2" xfId="34268"/>
    <cellStyle name="Обычный 4 33 10 2 2 3" xfId="34269"/>
    <cellStyle name="Обычный 4 33 10 2 2 3 2" xfId="34270"/>
    <cellStyle name="Обычный 4 33 10 2 2 4" xfId="34271"/>
    <cellStyle name="Обычный 4 33 10 2 2 4 2" xfId="34272"/>
    <cellStyle name="Обычный 4 33 10 2 2 5" xfId="34273"/>
    <cellStyle name="Обычный 4 33 10 2 2 5 2" xfId="34274"/>
    <cellStyle name="Обычный 4 33 10 2 2 6" xfId="34275"/>
    <cellStyle name="Обычный 4 33 10 2 2 6 2" xfId="34276"/>
    <cellStyle name="Обычный 4 33 10 2 2 7" xfId="34277"/>
    <cellStyle name="Обычный 4 33 10 2 3" xfId="34278"/>
    <cellStyle name="Обычный 4 33 10 2 3 2" xfId="34279"/>
    <cellStyle name="Обычный 4 33 10 2 3 2 2" xfId="34280"/>
    <cellStyle name="Обычный 4 33 10 2 3 3" xfId="34281"/>
    <cellStyle name="Обычный 4 33 10 2 3 3 2" xfId="34282"/>
    <cellStyle name="Обычный 4 33 10 2 3 4" xfId="34283"/>
    <cellStyle name="Обычный 4 33 10 2 3 4 2" xfId="34284"/>
    <cellStyle name="Обычный 4 33 10 2 3 5" xfId="34285"/>
    <cellStyle name="Обычный 4 33 10 2 3 5 2" xfId="34286"/>
    <cellStyle name="Обычный 4 33 10 2 3 6" xfId="34287"/>
    <cellStyle name="Обычный 4 33 10 2 3 6 2" xfId="34288"/>
    <cellStyle name="Обычный 4 33 10 2 3 7" xfId="34289"/>
    <cellStyle name="Обычный 4 33 10 2 4" xfId="34290"/>
    <cellStyle name="Обычный 4 33 10 2 4 2" xfId="34291"/>
    <cellStyle name="Обычный 4 33 10 2 5" xfId="34292"/>
    <cellStyle name="Обычный 4 33 10 2 5 2" xfId="34293"/>
    <cellStyle name="Обычный 4 33 10 2 6" xfId="34294"/>
    <cellStyle name="Обычный 4 33 10 2 6 2" xfId="34295"/>
    <cellStyle name="Обычный 4 33 10 2 7" xfId="34296"/>
    <cellStyle name="Обычный 4 33 10 2 7 2" xfId="34297"/>
    <cellStyle name="Обычный 4 33 10 2 8" xfId="34298"/>
    <cellStyle name="Обычный 4 33 10 2 8 2" xfId="34299"/>
    <cellStyle name="Обычный 4 33 10 2 9" xfId="34300"/>
    <cellStyle name="Обычный 4 33 10 3" xfId="34301"/>
    <cellStyle name="Обычный 4 33 10 3 2" xfId="34302"/>
    <cellStyle name="Обычный 4 33 10 4" xfId="34303"/>
    <cellStyle name="Обычный 4 33 10 4 2" xfId="34304"/>
    <cellStyle name="Обычный 4 33 10 5" xfId="34305"/>
    <cellStyle name="Обычный 4 33 10 5 2" xfId="34306"/>
    <cellStyle name="Обычный 4 33 10 6" xfId="34307"/>
    <cellStyle name="Обычный 4 33 10 6 2" xfId="34308"/>
    <cellStyle name="Обычный 4 33 10 7" xfId="34309"/>
    <cellStyle name="Обычный 4 33 10 7 2" xfId="34310"/>
    <cellStyle name="Обычный 4 33 10 8" xfId="34311"/>
    <cellStyle name="Обычный 4 33 11" xfId="34312"/>
    <cellStyle name="Обычный 4 33 11 2" xfId="34313"/>
    <cellStyle name="Обычный 4 33 11 2 2" xfId="34314"/>
    <cellStyle name="Обычный 4 33 11 2 2 2" xfId="34315"/>
    <cellStyle name="Обычный 4 33 11 2 2 2 2" xfId="34316"/>
    <cellStyle name="Обычный 4 33 11 2 2 3" xfId="34317"/>
    <cellStyle name="Обычный 4 33 11 2 2 3 2" xfId="34318"/>
    <cellStyle name="Обычный 4 33 11 2 2 4" xfId="34319"/>
    <cellStyle name="Обычный 4 33 11 2 2 4 2" xfId="34320"/>
    <cellStyle name="Обычный 4 33 11 2 2 5" xfId="34321"/>
    <cellStyle name="Обычный 4 33 11 2 2 5 2" xfId="34322"/>
    <cellStyle name="Обычный 4 33 11 2 2 6" xfId="34323"/>
    <cellStyle name="Обычный 4 33 11 2 2 6 2" xfId="34324"/>
    <cellStyle name="Обычный 4 33 11 2 2 7" xfId="34325"/>
    <cellStyle name="Обычный 4 33 11 2 3" xfId="34326"/>
    <cellStyle name="Обычный 4 33 11 2 3 2" xfId="34327"/>
    <cellStyle name="Обычный 4 33 11 2 3 2 2" xfId="34328"/>
    <cellStyle name="Обычный 4 33 11 2 3 3" xfId="34329"/>
    <cellStyle name="Обычный 4 33 11 2 3 3 2" xfId="34330"/>
    <cellStyle name="Обычный 4 33 11 2 3 4" xfId="34331"/>
    <cellStyle name="Обычный 4 33 11 2 3 4 2" xfId="34332"/>
    <cellStyle name="Обычный 4 33 11 2 3 5" xfId="34333"/>
    <cellStyle name="Обычный 4 33 11 2 3 5 2" xfId="34334"/>
    <cellStyle name="Обычный 4 33 11 2 3 6" xfId="34335"/>
    <cellStyle name="Обычный 4 33 11 2 3 6 2" xfId="34336"/>
    <cellStyle name="Обычный 4 33 11 2 3 7" xfId="34337"/>
    <cellStyle name="Обычный 4 33 11 2 4" xfId="34338"/>
    <cellStyle name="Обычный 4 33 11 2 4 2" xfId="34339"/>
    <cellStyle name="Обычный 4 33 11 2 5" xfId="34340"/>
    <cellStyle name="Обычный 4 33 11 2 5 2" xfId="34341"/>
    <cellStyle name="Обычный 4 33 11 2 6" xfId="34342"/>
    <cellStyle name="Обычный 4 33 11 2 6 2" xfId="34343"/>
    <cellStyle name="Обычный 4 33 11 2 7" xfId="34344"/>
    <cellStyle name="Обычный 4 33 11 2 7 2" xfId="34345"/>
    <cellStyle name="Обычный 4 33 11 2 8" xfId="34346"/>
    <cellStyle name="Обычный 4 33 11 2 8 2" xfId="34347"/>
    <cellStyle name="Обычный 4 33 11 2 9" xfId="34348"/>
    <cellStyle name="Обычный 4 33 11 3" xfId="34349"/>
    <cellStyle name="Обычный 4 33 11 3 2" xfId="34350"/>
    <cellStyle name="Обычный 4 33 11 4" xfId="34351"/>
    <cellStyle name="Обычный 4 33 11 4 2" xfId="34352"/>
    <cellStyle name="Обычный 4 33 11 5" xfId="34353"/>
    <cellStyle name="Обычный 4 33 11 5 2" xfId="34354"/>
    <cellStyle name="Обычный 4 33 11 6" xfId="34355"/>
    <cellStyle name="Обычный 4 33 11 6 2" xfId="34356"/>
    <cellStyle name="Обычный 4 33 11 7" xfId="34357"/>
    <cellStyle name="Обычный 4 33 11 7 2" xfId="34358"/>
    <cellStyle name="Обычный 4 33 11 8" xfId="34359"/>
    <cellStyle name="Обычный 4 33 12" xfId="34360"/>
    <cellStyle name="Обычный 4 33 12 2" xfId="34361"/>
    <cellStyle name="Обычный 4 33 12 2 2" xfId="34362"/>
    <cellStyle name="Обычный 4 33 12 2 2 2" xfId="34363"/>
    <cellStyle name="Обычный 4 33 12 2 2 2 2" xfId="34364"/>
    <cellStyle name="Обычный 4 33 12 2 2 3" xfId="34365"/>
    <cellStyle name="Обычный 4 33 12 2 2 3 2" xfId="34366"/>
    <cellStyle name="Обычный 4 33 12 2 2 4" xfId="34367"/>
    <cellStyle name="Обычный 4 33 12 2 2 4 2" xfId="34368"/>
    <cellStyle name="Обычный 4 33 12 2 2 5" xfId="34369"/>
    <cellStyle name="Обычный 4 33 12 2 2 5 2" xfId="34370"/>
    <cellStyle name="Обычный 4 33 12 2 2 6" xfId="34371"/>
    <cellStyle name="Обычный 4 33 12 2 2 6 2" xfId="34372"/>
    <cellStyle name="Обычный 4 33 12 2 2 7" xfId="34373"/>
    <cellStyle name="Обычный 4 33 12 2 3" xfId="34374"/>
    <cellStyle name="Обычный 4 33 12 2 3 2" xfId="34375"/>
    <cellStyle name="Обычный 4 33 12 2 3 2 2" xfId="34376"/>
    <cellStyle name="Обычный 4 33 12 2 3 3" xfId="34377"/>
    <cellStyle name="Обычный 4 33 12 2 3 3 2" xfId="34378"/>
    <cellStyle name="Обычный 4 33 12 2 3 4" xfId="34379"/>
    <cellStyle name="Обычный 4 33 12 2 3 4 2" xfId="34380"/>
    <cellStyle name="Обычный 4 33 12 2 3 5" xfId="34381"/>
    <cellStyle name="Обычный 4 33 12 2 3 5 2" xfId="34382"/>
    <cellStyle name="Обычный 4 33 12 2 3 6" xfId="34383"/>
    <cellStyle name="Обычный 4 33 12 2 3 6 2" xfId="34384"/>
    <cellStyle name="Обычный 4 33 12 2 3 7" xfId="34385"/>
    <cellStyle name="Обычный 4 33 12 2 4" xfId="34386"/>
    <cellStyle name="Обычный 4 33 12 2 4 2" xfId="34387"/>
    <cellStyle name="Обычный 4 33 12 2 5" xfId="34388"/>
    <cellStyle name="Обычный 4 33 12 2 5 2" xfId="34389"/>
    <cellStyle name="Обычный 4 33 12 2 6" xfId="34390"/>
    <cellStyle name="Обычный 4 33 12 2 6 2" xfId="34391"/>
    <cellStyle name="Обычный 4 33 12 2 7" xfId="34392"/>
    <cellStyle name="Обычный 4 33 12 2 7 2" xfId="34393"/>
    <cellStyle name="Обычный 4 33 12 2 8" xfId="34394"/>
    <cellStyle name="Обычный 4 33 12 2 8 2" xfId="34395"/>
    <cellStyle name="Обычный 4 33 12 2 9" xfId="34396"/>
    <cellStyle name="Обычный 4 33 12 3" xfId="34397"/>
    <cellStyle name="Обычный 4 33 12 3 2" xfId="34398"/>
    <cellStyle name="Обычный 4 33 12 4" xfId="34399"/>
    <cellStyle name="Обычный 4 33 12 4 2" xfId="34400"/>
    <cellStyle name="Обычный 4 33 12 5" xfId="34401"/>
    <cellStyle name="Обычный 4 33 12 5 2" xfId="34402"/>
    <cellStyle name="Обычный 4 33 12 6" xfId="34403"/>
    <cellStyle name="Обычный 4 33 12 6 2" xfId="34404"/>
    <cellStyle name="Обычный 4 33 12 7" xfId="34405"/>
    <cellStyle name="Обычный 4 33 12 7 2" xfId="34406"/>
    <cellStyle name="Обычный 4 33 12 8" xfId="34407"/>
    <cellStyle name="Обычный 4 33 13" xfId="34408"/>
    <cellStyle name="Обычный 4 33 13 2" xfId="34409"/>
    <cellStyle name="Обычный 4 33 13 2 2" xfId="34410"/>
    <cellStyle name="Обычный 4 33 13 2 2 2" xfId="34411"/>
    <cellStyle name="Обычный 4 33 13 2 2 2 2" xfId="34412"/>
    <cellStyle name="Обычный 4 33 13 2 2 3" xfId="34413"/>
    <cellStyle name="Обычный 4 33 13 2 2 3 2" xfId="34414"/>
    <cellStyle name="Обычный 4 33 13 2 2 4" xfId="34415"/>
    <cellStyle name="Обычный 4 33 13 2 2 4 2" xfId="34416"/>
    <cellStyle name="Обычный 4 33 13 2 2 5" xfId="34417"/>
    <cellStyle name="Обычный 4 33 13 2 2 5 2" xfId="34418"/>
    <cellStyle name="Обычный 4 33 13 2 2 6" xfId="34419"/>
    <cellStyle name="Обычный 4 33 13 2 2 6 2" xfId="34420"/>
    <cellStyle name="Обычный 4 33 13 2 2 7" xfId="34421"/>
    <cellStyle name="Обычный 4 33 13 2 3" xfId="34422"/>
    <cellStyle name="Обычный 4 33 13 2 3 2" xfId="34423"/>
    <cellStyle name="Обычный 4 33 13 2 3 2 2" xfId="34424"/>
    <cellStyle name="Обычный 4 33 13 2 3 3" xfId="34425"/>
    <cellStyle name="Обычный 4 33 13 2 3 3 2" xfId="34426"/>
    <cellStyle name="Обычный 4 33 13 2 3 4" xfId="34427"/>
    <cellStyle name="Обычный 4 33 13 2 3 4 2" xfId="34428"/>
    <cellStyle name="Обычный 4 33 13 2 3 5" xfId="34429"/>
    <cellStyle name="Обычный 4 33 13 2 3 5 2" xfId="34430"/>
    <cellStyle name="Обычный 4 33 13 2 3 6" xfId="34431"/>
    <cellStyle name="Обычный 4 33 13 2 3 6 2" xfId="34432"/>
    <cellStyle name="Обычный 4 33 13 2 3 7" xfId="34433"/>
    <cellStyle name="Обычный 4 33 13 2 4" xfId="34434"/>
    <cellStyle name="Обычный 4 33 13 2 4 2" xfId="34435"/>
    <cellStyle name="Обычный 4 33 13 2 5" xfId="34436"/>
    <cellStyle name="Обычный 4 33 13 2 5 2" xfId="34437"/>
    <cellStyle name="Обычный 4 33 13 2 6" xfId="34438"/>
    <cellStyle name="Обычный 4 33 13 2 6 2" xfId="34439"/>
    <cellStyle name="Обычный 4 33 13 2 7" xfId="34440"/>
    <cellStyle name="Обычный 4 33 13 2 7 2" xfId="34441"/>
    <cellStyle name="Обычный 4 33 13 2 8" xfId="34442"/>
    <cellStyle name="Обычный 4 33 13 2 8 2" xfId="34443"/>
    <cellStyle name="Обычный 4 33 13 2 9" xfId="34444"/>
    <cellStyle name="Обычный 4 33 13 3" xfId="34445"/>
    <cellStyle name="Обычный 4 33 13 3 2" xfId="34446"/>
    <cellStyle name="Обычный 4 33 13 4" xfId="34447"/>
    <cellStyle name="Обычный 4 33 13 4 2" xfId="34448"/>
    <cellStyle name="Обычный 4 33 13 5" xfId="34449"/>
    <cellStyle name="Обычный 4 33 13 5 2" xfId="34450"/>
    <cellStyle name="Обычный 4 33 13 6" xfId="34451"/>
    <cellStyle name="Обычный 4 33 13 6 2" xfId="34452"/>
    <cellStyle name="Обычный 4 33 13 7" xfId="34453"/>
    <cellStyle name="Обычный 4 33 13 7 2" xfId="34454"/>
    <cellStyle name="Обычный 4 33 13 8" xfId="34455"/>
    <cellStyle name="Обычный 4 33 14" xfId="34456"/>
    <cellStyle name="Обычный 4 33 14 2" xfId="34457"/>
    <cellStyle name="Обычный 4 33 14 2 2" xfId="34458"/>
    <cellStyle name="Обычный 4 33 14 2 2 2" xfId="34459"/>
    <cellStyle name="Обычный 4 33 14 2 2 2 2" xfId="34460"/>
    <cellStyle name="Обычный 4 33 14 2 2 3" xfId="34461"/>
    <cellStyle name="Обычный 4 33 14 2 2 3 2" xfId="34462"/>
    <cellStyle name="Обычный 4 33 14 2 2 4" xfId="34463"/>
    <cellStyle name="Обычный 4 33 14 2 2 4 2" xfId="34464"/>
    <cellStyle name="Обычный 4 33 14 2 2 5" xfId="34465"/>
    <cellStyle name="Обычный 4 33 14 2 2 5 2" xfId="34466"/>
    <cellStyle name="Обычный 4 33 14 2 2 6" xfId="34467"/>
    <cellStyle name="Обычный 4 33 14 2 2 6 2" xfId="34468"/>
    <cellStyle name="Обычный 4 33 14 2 2 7" xfId="34469"/>
    <cellStyle name="Обычный 4 33 14 2 3" xfId="34470"/>
    <cellStyle name="Обычный 4 33 14 2 3 2" xfId="34471"/>
    <cellStyle name="Обычный 4 33 14 2 3 2 2" xfId="34472"/>
    <cellStyle name="Обычный 4 33 14 2 3 3" xfId="34473"/>
    <cellStyle name="Обычный 4 33 14 2 3 3 2" xfId="34474"/>
    <cellStyle name="Обычный 4 33 14 2 3 4" xfId="34475"/>
    <cellStyle name="Обычный 4 33 14 2 3 4 2" xfId="34476"/>
    <cellStyle name="Обычный 4 33 14 2 3 5" xfId="34477"/>
    <cellStyle name="Обычный 4 33 14 2 3 5 2" xfId="34478"/>
    <cellStyle name="Обычный 4 33 14 2 3 6" xfId="34479"/>
    <cellStyle name="Обычный 4 33 14 2 3 6 2" xfId="34480"/>
    <cellStyle name="Обычный 4 33 14 2 3 7" xfId="34481"/>
    <cellStyle name="Обычный 4 33 14 2 4" xfId="34482"/>
    <cellStyle name="Обычный 4 33 14 2 4 2" xfId="34483"/>
    <cellStyle name="Обычный 4 33 14 2 5" xfId="34484"/>
    <cellStyle name="Обычный 4 33 14 2 5 2" xfId="34485"/>
    <cellStyle name="Обычный 4 33 14 2 6" xfId="34486"/>
    <cellStyle name="Обычный 4 33 14 2 6 2" xfId="34487"/>
    <cellStyle name="Обычный 4 33 14 2 7" xfId="34488"/>
    <cellStyle name="Обычный 4 33 14 2 7 2" xfId="34489"/>
    <cellStyle name="Обычный 4 33 14 2 8" xfId="34490"/>
    <cellStyle name="Обычный 4 33 14 2 8 2" xfId="34491"/>
    <cellStyle name="Обычный 4 33 14 2 9" xfId="34492"/>
    <cellStyle name="Обычный 4 33 14 3" xfId="34493"/>
    <cellStyle name="Обычный 4 33 14 3 2" xfId="34494"/>
    <cellStyle name="Обычный 4 33 14 4" xfId="34495"/>
    <cellStyle name="Обычный 4 33 14 4 2" xfId="34496"/>
    <cellStyle name="Обычный 4 33 14 5" xfId="34497"/>
    <cellStyle name="Обычный 4 33 14 5 2" xfId="34498"/>
    <cellStyle name="Обычный 4 33 14 6" xfId="34499"/>
    <cellStyle name="Обычный 4 33 14 6 2" xfId="34500"/>
    <cellStyle name="Обычный 4 33 14 7" xfId="34501"/>
    <cellStyle name="Обычный 4 33 14 7 2" xfId="34502"/>
    <cellStyle name="Обычный 4 33 14 8" xfId="34503"/>
    <cellStyle name="Обычный 4 33 15" xfId="34504"/>
    <cellStyle name="Обычный 4 33 15 2" xfId="34505"/>
    <cellStyle name="Обычный 4 33 15 2 2" xfId="34506"/>
    <cellStyle name="Обычный 4 33 15 2 2 2" xfId="34507"/>
    <cellStyle name="Обычный 4 33 15 2 2 2 2" xfId="34508"/>
    <cellStyle name="Обычный 4 33 15 2 2 3" xfId="34509"/>
    <cellStyle name="Обычный 4 33 15 2 2 3 2" xfId="34510"/>
    <cellStyle name="Обычный 4 33 15 2 2 4" xfId="34511"/>
    <cellStyle name="Обычный 4 33 15 2 2 4 2" xfId="34512"/>
    <cellStyle name="Обычный 4 33 15 2 2 5" xfId="34513"/>
    <cellStyle name="Обычный 4 33 15 2 2 5 2" xfId="34514"/>
    <cellStyle name="Обычный 4 33 15 2 2 6" xfId="34515"/>
    <cellStyle name="Обычный 4 33 15 2 2 6 2" xfId="34516"/>
    <cellStyle name="Обычный 4 33 15 2 2 7" xfId="34517"/>
    <cellStyle name="Обычный 4 33 15 2 3" xfId="34518"/>
    <cellStyle name="Обычный 4 33 15 2 3 2" xfId="34519"/>
    <cellStyle name="Обычный 4 33 15 2 3 2 2" xfId="34520"/>
    <cellStyle name="Обычный 4 33 15 2 3 3" xfId="34521"/>
    <cellStyle name="Обычный 4 33 15 2 3 3 2" xfId="34522"/>
    <cellStyle name="Обычный 4 33 15 2 3 4" xfId="34523"/>
    <cellStyle name="Обычный 4 33 15 2 3 4 2" xfId="34524"/>
    <cellStyle name="Обычный 4 33 15 2 3 5" xfId="34525"/>
    <cellStyle name="Обычный 4 33 15 2 3 5 2" xfId="34526"/>
    <cellStyle name="Обычный 4 33 15 2 3 6" xfId="34527"/>
    <cellStyle name="Обычный 4 33 15 2 3 6 2" xfId="34528"/>
    <cellStyle name="Обычный 4 33 15 2 3 7" xfId="34529"/>
    <cellStyle name="Обычный 4 33 15 2 4" xfId="34530"/>
    <cellStyle name="Обычный 4 33 15 2 4 2" xfId="34531"/>
    <cellStyle name="Обычный 4 33 15 2 5" xfId="34532"/>
    <cellStyle name="Обычный 4 33 15 2 5 2" xfId="34533"/>
    <cellStyle name="Обычный 4 33 15 2 6" xfId="34534"/>
    <cellStyle name="Обычный 4 33 15 2 6 2" xfId="34535"/>
    <cellStyle name="Обычный 4 33 15 2 7" xfId="34536"/>
    <cellStyle name="Обычный 4 33 15 2 7 2" xfId="34537"/>
    <cellStyle name="Обычный 4 33 15 2 8" xfId="34538"/>
    <cellStyle name="Обычный 4 33 15 2 8 2" xfId="34539"/>
    <cellStyle name="Обычный 4 33 15 2 9" xfId="34540"/>
    <cellStyle name="Обычный 4 33 15 3" xfId="34541"/>
    <cellStyle name="Обычный 4 33 15 3 2" xfId="34542"/>
    <cellStyle name="Обычный 4 33 15 4" xfId="34543"/>
    <cellStyle name="Обычный 4 33 15 4 2" xfId="34544"/>
    <cellStyle name="Обычный 4 33 15 5" xfId="34545"/>
    <cellStyle name="Обычный 4 33 15 5 2" xfId="34546"/>
    <cellStyle name="Обычный 4 33 15 6" xfId="34547"/>
    <cellStyle name="Обычный 4 33 15 6 2" xfId="34548"/>
    <cellStyle name="Обычный 4 33 15 7" xfId="34549"/>
    <cellStyle name="Обычный 4 33 15 7 2" xfId="34550"/>
    <cellStyle name="Обычный 4 33 15 8" xfId="34551"/>
    <cellStyle name="Обычный 4 33 16" xfId="34552"/>
    <cellStyle name="Обычный 4 33 16 2" xfId="34553"/>
    <cellStyle name="Обычный 4 33 16 2 2" xfId="34554"/>
    <cellStyle name="Обычный 4 33 16 2 2 2" xfId="34555"/>
    <cellStyle name="Обычный 4 33 16 2 2 2 2" xfId="34556"/>
    <cellStyle name="Обычный 4 33 16 2 2 3" xfId="34557"/>
    <cellStyle name="Обычный 4 33 16 2 2 3 2" xfId="34558"/>
    <cellStyle name="Обычный 4 33 16 2 2 4" xfId="34559"/>
    <cellStyle name="Обычный 4 33 16 2 2 4 2" xfId="34560"/>
    <cellStyle name="Обычный 4 33 16 2 2 5" xfId="34561"/>
    <cellStyle name="Обычный 4 33 16 2 2 5 2" xfId="34562"/>
    <cellStyle name="Обычный 4 33 16 2 2 6" xfId="34563"/>
    <cellStyle name="Обычный 4 33 16 2 2 6 2" xfId="34564"/>
    <cellStyle name="Обычный 4 33 16 2 2 7" xfId="34565"/>
    <cellStyle name="Обычный 4 33 16 2 3" xfId="34566"/>
    <cellStyle name="Обычный 4 33 16 2 3 2" xfId="34567"/>
    <cellStyle name="Обычный 4 33 16 2 3 2 2" xfId="34568"/>
    <cellStyle name="Обычный 4 33 16 2 3 3" xfId="34569"/>
    <cellStyle name="Обычный 4 33 16 2 3 3 2" xfId="34570"/>
    <cellStyle name="Обычный 4 33 16 2 3 4" xfId="34571"/>
    <cellStyle name="Обычный 4 33 16 2 3 4 2" xfId="34572"/>
    <cellStyle name="Обычный 4 33 16 2 3 5" xfId="34573"/>
    <cellStyle name="Обычный 4 33 16 2 3 5 2" xfId="34574"/>
    <cellStyle name="Обычный 4 33 16 2 3 6" xfId="34575"/>
    <cellStyle name="Обычный 4 33 16 2 3 6 2" xfId="34576"/>
    <cellStyle name="Обычный 4 33 16 2 3 7" xfId="34577"/>
    <cellStyle name="Обычный 4 33 16 2 4" xfId="34578"/>
    <cellStyle name="Обычный 4 33 16 2 4 2" xfId="34579"/>
    <cellStyle name="Обычный 4 33 16 2 5" xfId="34580"/>
    <cellStyle name="Обычный 4 33 16 2 5 2" xfId="34581"/>
    <cellStyle name="Обычный 4 33 16 2 6" xfId="34582"/>
    <cellStyle name="Обычный 4 33 16 2 6 2" xfId="34583"/>
    <cellStyle name="Обычный 4 33 16 2 7" xfId="34584"/>
    <cellStyle name="Обычный 4 33 16 2 7 2" xfId="34585"/>
    <cellStyle name="Обычный 4 33 16 2 8" xfId="34586"/>
    <cellStyle name="Обычный 4 33 16 2 8 2" xfId="34587"/>
    <cellStyle name="Обычный 4 33 16 2 9" xfId="34588"/>
    <cellStyle name="Обычный 4 33 16 3" xfId="34589"/>
    <cellStyle name="Обычный 4 33 16 3 2" xfId="34590"/>
    <cellStyle name="Обычный 4 33 16 4" xfId="34591"/>
    <cellStyle name="Обычный 4 33 16 4 2" xfId="34592"/>
    <cellStyle name="Обычный 4 33 16 5" xfId="34593"/>
    <cellStyle name="Обычный 4 33 16 5 2" xfId="34594"/>
    <cellStyle name="Обычный 4 33 16 6" xfId="34595"/>
    <cellStyle name="Обычный 4 33 16 6 2" xfId="34596"/>
    <cellStyle name="Обычный 4 33 16 7" xfId="34597"/>
    <cellStyle name="Обычный 4 33 16 7 2" xfId="34598"/>
    <cellStyle name="Обычный 4 33 16 8" xfId="34599"/>
    <cellStyle name="Обычный 4 33 17" xfId="34600"/>
    <cellStyle name="Обычный 4 33 2" xfId="34601"/>
    <cellStyle name="Обычный 4 33 2 10" xfId="34602"/>
    <cellStyle name="Обычный 4 33 2 11" xfId="34603"/>
    <cellStyle name="Обычный 4 33 2 12" xfId="34604"/>
    <cellStyle name="Обычный 4 33 2 13" xfId="34605"/>
    <cellStyle name="Обычный 4 33 2 14" xfId="34606"/>
    <cellStyle name="Обычный 4 33 2 2" xfId="34607"/>
    <cellStyle name="Обычный 4 33 2 2 2" xfId="34608"/>
    <cellStyle name="Обычный 4 33 2 2 2 2" xfId="34609"/>
    <cellStyle name="Обычный 4 33 2 2 2 2 2" xfId="34610"/>
    <cellStyle name="Обычный 4 33 2 2 2 3" xfId="34611"/>
    <cellStyle name="Обычный 4 33 2 2 2 3 2" xfId="34612"/>
    <cellStyle name="Обычный 4 33 2 2 2 4" xfId="34613"/>
    <cellStyle name="Обычный 4 33 2 2 2 4 2" xfId="34614"/>
    <cellStyle name="Обычный 4 33 2 2 2 5" xfId="34615"/>
    <cellStyle name="Обычный 4 33 2 2 2 5 2" xfId="34616"/>
    <cellStyle name="Обычный 4 33 2 2 2 6" xfId="34617"/>
    <cellStyle name="Обычный 4 33 2 2 2 6 2" xfId="34618"/>
    <cellStyle name="Обычный 4 33 2 2 2 7" xfId="34619"/>
    <cellStyle name="Обычный 4 33 2 2 3" xfId="34620"/>
    <cellStyle name="Обычный 4 33 2 2 3 2" xfId="34621"/>
    <cellStyle name="Обычный 4 33 2 2 3 2 2" xfId="34622"/>
    <cellStyle name="Обычный 4 33 2 2 3 3" xfId="34623"/>
    <cellStyle name="Обычный 4 33 2 2 3 3 2" xfId="34624"/>
    <cellStyle name="Обычный 4 33 2 2 3 4" xfId="34625"/>
    <cellStyle name="Обычный 4 33 2 2 3 4 2" xfId="34626"/>
    <cellStyle name="Обычный 4 33 2 2 3 5" xfId="34627"/>
    <cellStyle name="Обычный 4 33 2 2 3 5 2" xfId="34628"/>
    <cellStyle name="Обычный 4 33 2 2 3 6" xfId="34629"/>
    <cellStyle name="Обычный 4 33 2 2 3 6 2" xfId="34630"/>
    <cellStyle name="Обычный 4 33 2 2 3 7" xfId="34631"/>
    <cellStyle name="Обычный 4 33 2 2 4" xfId="34632"/>
    <cellStyle name="Обычный 4 33 2 2 4 2" xfId="34633"/>
    <cellStyle name="Обычный 4 33 2 2 5" xfId="34634"/>
    <cellStyle name="Обычный 4 33 2 2 5 2" xfId="34635"/>
    <cellStyle name="Обычный 4 33 2 2 6" xfId="34636"/>
    <cellStyle name="Обычный 4 33 2 2 6 2" xfId="34637"/>
    <cellStyle name="Обычный 4 33 2 2 7" xfId="34638"/>
    <cellStyle name="Обычный 4 33 2 2 7 2" xfId="34639"/>
    <cellStyle name="Обычный 4 33 2 2 8" xfId="34640"/>
    <cellStyle name="Обычный 4 33 2 2 8 2" xfId="34641"/>
    <cellStyle name="Обычный 4 33 2 2 9" xfId="34642"/>
    <cellStyle name="Обычный 4 33 2 3" xfId="34643"/>
    <cellStyle name="Обычный 4 33 2 3 2" xfId="34644"/>
    <cellStyle name="Обычный 4 33 2 4" xfId="34645"/>
    <cellStyle name="Обычный 4 33 2 4 2" xfId="34646"/>
    <cellStyle name="Обычный 4 33 2 5" xfId="34647"/>
    <cellStyle name="Обычный 4 33 2 5 2" xfId="34648"/>
    <cellStyle name="Обычный 4 33 2 6" xfId="34649"/>
    <cellStyle name="Обычный 4 33 2 6 2" xfId="34650"/>
    <cellStyle name="Обычный 4 33 2 7" xfId="34651"/>
    <cellStyle name="Обычный 4 33 2 7 2" xfId="34652"/>
    <cellStyle name="Обычный 4 33 2 8" xfId="34653"/>
    <cellStyle name="Обычный 4 33 2 9" xfId="34654"/>
    <cellStyle name="Обычный 4 33 3" xfId="34655"/>
    <cellStyle name="Обычный 4 33 3 2" xfId="34656"/>
    <cellStyle name="Обычный 4 33 3 2 2" xfId="34657"/>
    <cellStyle name="Обычный 4 33 3 2 2 2" xfId="34658"/>
    <cellStyle name="Обычный 4 33 3 2 2 2 2" xfId="34659"/>
    <cellStyle name="Обычный 4 33 3 2 2 3" xfId="34660"/>
    <cellStyle name="Обычный 4 33 3 2 2 3 2" xfId="34661"/>
    <cellStyle name="Обычный 4 33 3 2 2 4" xfId="34662"/>
    <cellStyle name="Обычный 4 33 3 2 2 4 2" xfId="34663"/>
    <cellStyle name="Обычный 4 33 3 2 2 5" xfId="34664"/>
    <cellStyle name="Обычный 4 33 3 2 2 5 2" xfId="34665"/>
    <cellStyle name="Обычный 4 33 3 2 2 6" xfId="34666"/>
    <cellStyle name="Обычный 4 33 3 2 2 6 2" xfId="34667"/>
    <cellStyle name="Обычный 4 33 3 2 2 7" xfId="34668"/>
    <cellStyle name="Обычный 4 33 3 2 3" xfId="34669"/>
    <cellStyle name="Обычный 4 33 3 2 3 2" xfId="34670"/>
    <cellStyle name="Обычный 4 33 3 2 3 2 2" xfId="34671"/>
    <cellStyle name="Обычный 4 33 3 2 3 3" xfId="34672"/>
    <cellStyle name="Обычный 4 33 3 2 3 3 2" xfId="34673"/>
    <cellStyle name="Обычный 4 33 3 2 3 4" xfId="34674"/>
    <cellStyle name="Обычный 4 33 3 2 3 4 2" xfId="34675"/>
    <cellStyle name="Обычный 4 33 3 2 3 5" xfId="34676"/>
    <cellStyle name="Обычный 4 33 3 2 3 5 2" xfId="34677"/>
    <cellStyle name="Обычный 4 33 3 2 3 6" xfId="34678"/>
    <cellStyle name="Обычный 4 33 3 2 3 6 2" xfId="34679"/>
    <cellStyle name="Обычный 4 33 3 2 3 7" xfId="34680"/>
    <cellStyle name="Обычный 4 33 3 2 4" xfId="34681"/>
    <cellStyle name="Обычный 4 33 3 2 4 2" xfId="34682"/>
    <cellStyle name="Обычный 4 33 3 2 5" xfId="34683"/>
    <cellStyle name="Обычный 4 33 3 2 5 2" xfId="34684"/>
    <cellStyle name="Обычный 4 33 3 2 6" xfId="34685"/>
    <cellStyle name="Обычный 4 33 3 2 6 2" xfId="34686"/>
    <cellStyle name="Обычный 4 33 3 2 7" xfId="34687"/>
    <cellStyle name="Обычный 4 33 3 2 7 2" xfId="34688"/>
    <cellStyle name="Обычный 4 33 3 2 8" xfId="34689"/>
    <cellStyle name="Обычный 4 33 3 2 8 2" xfId="34690"/>
    <cellStyle name="Обычный 4 33 3 2 9" xfId="34691"/>
    <cellStyle name="Обычный 4 33 3 3" xfId="34692"/>
    <cellStyle name="Обычный 4 33 3 3 2" xfId="34693"/>
    <cellStyle name="Обычный 4 33 3 4" xfId="34694"/>
    <cellStyle name="Обычный 4 33 3 4 2" xfId="34695"/>
    <cellStyle name="Обычный 4 33 3 5" xfId="34696"/>
    <cellStyle name="Обычный 4 33 3 5 2" xfId="34697"/>
    <cellStyle name="Обычный 4 33 3 6" xfId="34698"/>
    <cellStyle name="Обычный 4 33 3 6 2" xfId="34699"/>
    <cellStyle name="Обычный 4 33 3 7" xfId="34700"/>
    <cellStyle name="Обычный 4 33 3 7 2" xfId="34701"/>
    <cellStyle name="Обычный 4 33 3 8" xfId="34702"/>
    <cellStyle name="Обычный 4 33 4" xfId="34703"/>
    <cellStyle name="Обычный 4 33 4 2" xfId="34704"/>
    <cellStyle name="Обычный 4 33 4 2 2" xfId="34705"/>
    <cellStyle name="Обычный 4 33 4 2 2 2" xfId="34706"/>
    <cellStyle name="Обычный 4 33 4 2 2 2 2" xfId="34707"/>
    <cellStyle name="Обычный 4 33 4 2 2 3" xfId="34708"/>
    <cellStyle name="Обычный 4 33 4 2 2 3 2" xfId="34709"/>
    <cellStyle name="Обычный 4 33 4 2 2 4" xfId="34710"/>
    <cellStyle name="Обычный 4 33 4 2 2 4 2" xfId="34711"/>
    <cellStyle name="Обычный 4 33 4 2 2 5" xfId="34712"/>
    <cellStyle name="Обычный 4 33 4 2 2 5 2" xfId="34713"/>
    <cellStyle name="Обычный 4 33 4 2 2 6" xfId="34714"/>
    <cellStyle name="Обычный 4 33 4 2 2 6 2" xfId="34715"/>
    <cellStyle name="Обычный 4 33 4 2 2 7" xfId="34716"/>
    <cellStyle name="Обычный 4 33 4 2 3" xfId="34717"/>
    <cellStyle name="Обычный 4 33 4 2 3 2" xfId="34718"/>
    <cellStyle name="Обычный 4 33 4 2 3 2 2" xfId="34719"/>
    <cellStyle name="Обычный 4 33 4 2 3 3" xfId="34720"/>
    <cellStyle name="Обычный 4 33 4 2 3 3 2" xfId="34721"/>
    <cellStyle name="Обычный 4 33 4 2 3 4" xfId="34722"/>
    <cellStyle name="Обычный 4 33 4 2 3 4 2" xfId="34723"/>
    <cellStyle name="Обычный 4 33 4 2 3 5" xfId="34724"/>
    <cellStyle name="Обычный 4 33 4 2 3 5 2" xfId="34725"/>
    <cellStyle name="Обычный 4 33 4 2 3 6" xfId="34726"/>
    <cellStyle name="Обычный 4 33 4 2 3 6 2" xfId="34727"/>
    <cellStyle name="Обычный 4 33 4 2 3 7" xfId="34728"/>
    <cellStyle name="Обычный 4 33 4 2 4" xfId="34729"/>
    <cellStyle name="Обычный 4 33 4 2 4 2" xfId="34730"/>
    <cellStyle name="Обычный 4 33 4 2 5" xfId="34731"/>
    <cellStyle name="Обычный 4 33 4 2 5 2" xfId="34732"/>
    <cellStyle name="Обычный 4 33 4 2 6" xfId="34733"/>
    <cellStyle name="Обычный 4 33 4 2 6 2" xfId="34734"/>
    <cellStyle name="Обычный 4 33 4 2 7" xfId="34735"/>
    <cellStyle name="Обычный 4 33 4 2 7 2" xfId="34736"/>
    <cellStyle name="Обычный 4 33 4 2 8" xfId="34737"/>
    <cellStyle name="Обычный 4 33 4 2 8 2" xfId="34738"/>
    <cellStyle name="Обычный 4 33 4 2 9" xfId="34739"/>
    <cellStyle name="Обычный 4 33 4 3" xfId="34740"/>
    <cellStyle name="Обычный 4 33 4 3 2" xfId="34741"/>
    <cellStyle name="Обычный 4 33 4 4" xfId="34742"/>
    <cellStyle name="Обычный 4 33 4 4 2" xfId="34743"/>
    <cellStyle name="Обычный 4 33 4 5" xfId="34744"/>
    <cellStyle name="Обычный 4 33 4 5 2" xfId="34745"/>
    <cellStyle name="Обычный 4 33 4 6" xfId="34746"/>
    <cellStyle name="Обычный 4 33 4 6 2" xfId="34747"/>
    <cellStyle name="Обычный 4 33 4 7" xfId="34748"/>
    <cellStyle name="Обычный 4 33 4 7 2" xfId="34749"/>
    <cellStyle name="Обычный 4 33 4 8" xfId="34750"/>
    <cellStyle name="Обычный 4 33 5" xfId="34751"/>
    <cellStyle name="Обычный 4 33 5 2" xfId="34752"/>
    <cellStyle name="Обычный 4 33 5 2 2" xfId="34753"/>
    <cellStyle name="Обычный 4 33 5 2 2 2" xfId="34754"/>
    <cellStyle name="Обычный 4 33 5 2 2 2 2" xfId="34755"/>
    <cellStyle name="Обычный 4 33 5 2 2 3" xfId="34756"/>
    <cellStyle name="Обычный 4 33 5 2 2 3 2" xfId="34757"/>
    <cellStyle name="Обычный 4 33 5 2 2 4" xfId="34758"/>
    <cellStyle name="Обычный 4 33 5 2 2 4 2" xfId="34759"/>
    <cellStyle name="Обычный 4 33 5 2 2 5" xfId="34760"/>
    <cellStyle name="Обычный 4 33 5 2 2 5 2" xfId="34761"/>
    <cellStyle name="Обычный 4 33 5 2 2 6" xfId="34762"/>
    <cellStyle name="Обычный 4 33 5 2 2 6 2" xfId="34763"/>
    <cellStyle name="Обычный 4 33 5 2 2 7" xfId="34764"/>
    <cellStyle name="Обычный 4 33 5 2 3" xfId="34765"/>
    <cellStyle name="Обычный 4 33 5 2 3 2" xfId="34766"/>
    <cellStyle name="Обычный 4 33 5 2 3 2 2" xfId="34767"/>
    <cellStyle name="Обычный 4 33 5 2 3 3" xfId="34768"/>
    <cellStyle name="Обычный 4 33 5 2 3 3 2" xfId="34769"/>
    <cellStyle name="Обычный 4 33 5 2 3 4" xfId="34770"/>
    <cellStyle name="Обычный 4 33 5 2 3 4 2" xfId="34771"/>
    <cellStyle name="Обычный 4 33 5 2 3 5" xfId="34772"/>
    <cellStyle name="Обычный 4 33 5 2 3 5 2" xfId="34773"/>
    <cellStyle name="Обычный 4 33 5 2 3 6" xfId="34774"/>
    <cellStyle name="Обычный 4 33 5 2 3 6 2" xfId="34775"/>
    <cellStyle name="Обычный 4 33 5 2 3 7" xfId="34776"/>
    <cellStyle name="Обычный 4 33 5 2 4" xfId="34777"/>
    <cellStyle name="Обычный 4 33 5 2 4 2" xfId="34778"/>
    <cellStyle name="Обычный 4 33 5 2 5" xfId="34779"/>
    <cellStyle name="Обычный 4 33 5 2 5 2" xfId="34780"/>
    <cellStyle name="Обычный 4 33 5 2 6" xfId="34781"/>
    <cellStyle name="Обычный 4 33 5 2 6 2" xfId="34782"/>
    <cellStyle name="Обычный 4 33 5 2 7" xfId="34783"/>
    <cellStyle name="Обычный 4 33 5 2 7 2" xfId="34784"/>
    <cellStyle name="Обычный 4 33 5 2 8" xfId="34785"/>
    <cellStyle name="Обычный 4 33 5 2 8 2" xfId="34786"/>
    <cellStyle name="Обычный 4 33 5 2 9" xfId="34787"/>
    <cellStyle name="Обычный 4 33 5 3" xfId="34788"/>
    <cellStyle name="Обычный 4 33 5 3 2" xfId="34789"/>
    <cellStyle name="Обычный 4 33 5 4" xfId="34790"/>
    <cellStyle name="Обычный 4 33 5 4 2" xfId="34791"/>
    <cellStyle name="Обычный 4 33 5 5" xfId="34792"/>
    <cellStyle name="Обычный 4 33 5 5 2" xfId="34793"/>
    <cellStyle name="Обычный 4 33 5 6" xfId="34794"/>
    <cellStyle name="Обычный 4 33 5 6 2" xfId="34795"/>
    <cellStyle name="Обычный 4 33 5 7" xfId="34796"/>
    <cellStyle name="Обычный 4 33 5 7 2" xfId="34797"/>
    <cellStyle name="Обычный 4 33 5 8" xfId="34798"/>
    <cellStyle name="Обычный 4 33 6" xfId="34799"/>
    <cellStyle name="Обычный 4 33 6 2" xfId="34800"/>
    <cellStyle name="Обычный 4 33 6 2 2" xfId="34801"/>
    <cellStyle name="Обычный 4 33 6 2 2 2" xfId="34802"/>
    <cellStyle name="Обычный 4 33 6 2 2 2 2" xfId="34803"/>
    <cellStyle name="Обычный 4 33 6 2 2 3" xfId="34804"/>
    <cellStyle name="Обычный 4 33 6 2 2 3 2" xfId="34805"/>
    <cellStyle name="Обычный 4 33 6 2 2 4" xfId="34806"/>
    <cellStyle name="Обычный 4 33 6 2 2 4 2" xfId="34807"/>
    <cellStyle name="Обычный 4 33 6 2 2 5" xfId="34808"/>
    <cellStyle name="Обычный 4 33 6 2 2 5 2" xfId="34809"/>
    <cellStyle name="Обычный 4 33 6 2 2 6" xfId="34810"/>
    <cellStyle name="Обычный 4 33 6 2 2 6 2" xfId="34811"/>
    <cellStyle name="Обычный 4 33 6 2 2 7" xfId="34812"/>
    <cellStyle name="Обычный 4 33 6 2 3" xfId="34813"/>
    <cellStyle name="Обычный 4 33 6 2 3 2" xfId="34814"/>
    <cellStyle name="Обычный 4 33 6 2 3 2 2" xfId="34815"/>
    <cellStyle name="Обычный 4 33 6 2 3 3" xfId="34816"/>
    <cellStyle name="Обычный 4 33 6 2 3 3 2" xfId="34817"/>
    <cellStyle name="Обычный 4 33 6 2 3 4" xfId="34818"/>
    <cellStyle name="Обычный 4 33 6 2 3 4 2" xfId="34819"/>
    <cellStyle name="Обычный 4 33 6 2 3 5" xfId="34820"/>
    <cellStyle name="Обычный 4 33 6 2 3 5 2" xfId="34821"/>
    <cellStyle name="Обычный 4 33 6 2 3 6" xfId="34822"/>
    <cellStyle name="Обычный 4 33 6 2 3 6 2" xfId="34823"/>
    <cellStyle name="Обычный 4 33 6 2 3 7" xfId="34824"/>
    <cellStyle name="Обычный 4 33 6 2 4" xfId="34825"/>
    <cellStyle name="Обычный 4 33 6 2 4 2" xfId="34826"/>
    <cellStyle name="Обычный 4 33 6 2 5" xfId="34827"/>
    <cellStyle name="Обычный 4 33 6 2 5 2" xfId="34828"/>
    <cellStyle name="Обычный 4 33 6 2 6" xfId="34829"/>
    <cellStyle name="Обычный 4 33 6 2 6 2" xfId="34830"/>
    <cellStyle name="Обычный 4 33 6 2 7" xfId="34831"/>
    <cellStyle name="Обычный 4 33 6 2 7 2" xfId="34832"/>
    <cellStyle name="Обычный 4 33 6 2 8" xfId="34833"/>
    <cellStyle name="Обычный 4 33 6 2 8 2" xfId="34834"/>
    <cellStyle name="Обычный 4 33 6 2 9" xfId="34835"/>
    <cellStyle name="Обычный 4 33 6 3" xfId="34836"/>
    <cellStyle name="Обычный 4 33 6 3 2" xfId="34837"/>
    <cellStyle name="Обычный 4 33 6 4" xfId="34838"/>
    <cellStyle name="Обычный 4 33 6 4 2" xfId="34839"/>
    <cellStyle name="Обычный 4 33 6 5" xfId="34840"/>
    <cellStyle name="Обычный 4 33 6 5 2" xfId="34841"/>
    <cellStyle name="Обычный 4 33 6 6" xfId="34842"/>
    <cellStyle name="Обычный 4 33 6 6 2" xfId="34843"/>
    <cellStyle name="Обычный 4 33 6 7" xfId="34844"/>
    <cellStyle name="Обычный 4 33 6 7 2" xfId="34845"/>
    <cellStyle name="Обычный 4 33 6 8" xfId="34846"/>
    <cellStyle name="Обычный 4 33 7" xfId="34847"/>
    <cellStyle name="Обычный 4 33 7 2" xfId="34848"/>
    <cellStyle name="Обычный 4 33 7 2 2" xfId="34849"/>
    <cellStyle name="Обычный 4 33 7 2 2 2" xfId="34850"/>
    <cellStyle name="Обычный 4 33 7 2 2 2 2" xfId="34851"/>
    <cellStyle name="Обычный 4 33 7 2 2 3" xfId="34852"/>
    <cellStyle name="Обычный 4 33 7 2 2 3 2" xfId="34853"/>
    <cellStyle name="Обычный 4 33 7 2 2 4" xfId="34854"/>
    <cellStyle name="Обычный 4 33 7 2 2 4 2" xfId="34855"/>
    <cellStyle name="Обычный 4 33 7 2 2 5" xfId="34856"/>
    <cellStyle name="Обычный 4 33 7 2 2 5 2" xfId="34857"/>
    <cellStyle name="Обычный 4 33 7 2 2 6" xfId="34858"/>
    <cellStyle name="Обычный 4 33 7 2 2 6 2" xfId="34859"/>
    <cellStyle name="Обычный 4 33 7 2 2 7" xfId="34860"/>
    <cellStyle name="Обычный 4 33 7 2 3" xfId="34861"/>
    <cellStyle name="Обычный 4 33 7 2 3 2" xfId="34862"/>
    <cellStyle name="Обычный 4 33 7 2 3 2 2" xfId="34863"/>
    <cellStyle name="Обычный 4 33 7 2 3 3" xfId="34864"/>
    <cellStyle name="Обычный 4 33 7 2 3 3 2" xfId="34865"/>
    <cellStyle name="Обычный 4 33 7 2 3 4" xfId="34866"/>
    <cellStyle name="Обычный 4 33 7 2 3 4 2" xfId="34867"/>
    <cellStyle name="Обычный 4 33 7 2 3 5" xfId="34868"/>
    <cellStyle name="Обычный 4 33 7 2 3 5 2" xfId="34869"/>
    <cellStyle name="Обычный 4 33 7 2 3 6" xfId="34870"/>
    <cellStyle name="Обычный 4 33 7 2 3 6 2" xfId="34871"/>
    <cellStyle name="Обычный 4 33 7 2 3 7" xfId="34872"/>
    <cellStyle name="Обычный 4 33 7 2 4" xfId="34873"/>
    <cellStyle name="Обычный 4 33 7 2 4 2" xfId="34874"/>
    <cellStyle name="Обычный 4 33 7 2 5" xfId="34875"/>
    <cellStyle name="Обычный 4 33 7 2 5 2" xfId="34876"/>
    <cellStyle name="Обычный 4 33 7 2 6" xfId="34877"/>
    <cellStyle name="Обычный 4 33 7 2 6 2" xfId="34878"/>
    <cellStyle name="Обычный 4 33 7 2 7" xfId="34879"/>
    <cellStyle name="Обычный 4 33 7 2 7 2" xfId="34880"/>
    <cellStyle name="Обычный 4 33 7 2 8" xfId="34881"/>
    <cellStyle name="Обычный 4 33 7 2 8 2" xfId="34882"/>
    <cellStyle name="Обычный 4 33 7 2 9" xfId="34883"/>
    <cellStyle name="Обычный 4 33 7 3" xfId="34884"/>
    <cellStyle name="Обычный 4 33 7 3 2" xfId="34885"/>
    <cellStyle name="Обычный 4 33 7 4" xfId="34886"/>
    <cellStyle name="Обычный 4 33 7 4 2" xfId="34887"/>
    <cellStyle name="Обычный 4 33 7 5" xfId="34888"/>
    <cellStyle name="Обычный 4 33 7 5 2" xfId="34889"/>
    <cellStyle name="Обычный 4 33 7 6" xfId="34890"/>
    <cellStyle name="Обычный 4 33 7 6 2" xfId="34891"/>
    <cellStyle name="Обычный 4 33 7 7" xfId="34892"/>
    <cellStyle name="Обычный 4 33 7 7 2" xfId="34893"/>
    <cellStyle name="Обычный 4 33 7 8" xfId="34894"/>
    <cellStyle name="Обычный 4 33 8" xfId="34895"/>
    <cellStyle name="Обычный 4 33 8 2" xfId="34896"/>
    <cellStyle name="Обычный 4 33 8 2 2" xfId="34897"/>
    <cellStyle name="Обычный 4 33 8 2 2 2" xfId="34898"/>
    <cellStyle name="Обычный 4 33 8 2 2 2 2" xfId="34899"/>
    <cellStyle name="Обычный 4 33 8 2 2 3" xfId="34900"/>
    <cellStyle name="Обычный 4 33 8 2 2 3 2" xfId="34901"/>
    <cellStyle name="Обычный 4 33 8 2 2 4" xfId="34902"/>
    <cellStyle name="Обычный 4 33 8 2 2 4 2" xfId="34903"/>
    <cellStyle name="Обычный 4 33 8 2 2 5" xfId="34904"/>
    <cellStyle name="Обычный 4 33 8 2 2 5 2" xfId="34905"/>
    <cellStyle name="Обычный 4 33 8 2 2 6" xfId="34906"/>
    <cellStyle name="Обычный 4 33 8 2 2 6 2" xfId="34907"/>
    <cellStyle name="Обычный 4 33 8 2 2 7" xfId="34908"/>
    <cellStyle name="Обычный 4 33 8 2 3" xfId="34909"/>
    <cellStyle name="Обычный 4 33 8 2 3 2" xfId="34910"/>
    <cellStyle name="Обычный 4 33 8 2 3 2 2" xfId="34911"/>
    <cellStyle name="Обычный 4 33 8 2 3 3" xfId="34912"/>
    <cellStyle name="Обычный 4 33 8 2 3 3 2" xfId="34913"/>
    <cellStyle name="Обычный 4 33 8 2 3 4" xfId="34914"/>
    <cellStyle name="Обычный 4 33 8 2 3 4 2" xfId="34915"/>
    <cellStyle name="Обычный 4 33 8 2 3 5" xfId="34916"/>
    <cellStyle name="Обычный 4 33 8 2 3 5 2" xfId="34917"/>
    <cellStyle name="Обычный 4 33 8 2 3 6" xfId="34918"/>
    <cellStyle name="Обычный 4 33 8 2 3 6 2" xfId="34919"/>
    <cellStyle name="Обычный 4 33 8 2 3 7" xfId="34920"/>
    <cellStyle name="Обычный 4 33 8 2 4" xfId="34921"/>
    <cellStyle name="Обычный 4 33 8 2 4 2" xfId="34922"/>
    <cellStyle name="Обычный 4 33 8 2 5" xfId="34923"/>
    <cellStyle name="Обычный 4 33 8 2 5 2" xfId="34924"/>
    <cellStyle name="Обычный 4 33 8 2 6" xfId="34925"/>
    <cellStyle name="Обычный 4 33 8 2 6 2" xfId="34926"/>
    <cellStyle name="Обычный 4 33 8 2 7" xfId="34927"/>
    <cellStyle name="Обычный 4 33 8 2 7 2" xfId="34928"/>
    <cellStyle name="Обычный 4 33 8 2 8" xfId="34929"/>
    <cellStyle name="Обычный 4 33 8 2 8 2" xfId="34930"/>
    <cellStyle name="Обычный 4 33 8 2 9" xfId="34931"/>
    <cellStyle name="Обычный 4 33 8 3" xfId="34932"/>
    <cellStyle name="Обычный 4 33 8 3 2" xfId="34933"/>
    <cellStyle name="Обычный 4 33 8 4" xfId="34934"/>
    <cellStyle name="Обычный 4 33 8 4 2" xfId="34935"/>
    <cellStyle name="Обычный 4 33 8 5" xfId="34936"/>
    <cellStyle name="Обычный 4 33 8 5 2" xfId="34937"/>
    <cellStyle name="Обычный 4 33 8 6" xfId="34938"/>
    <cellStyle name="Обычный 4 33 8 6 2" xfId="34939"/>
    <cellStyle name="Обычный 4 33 8 7" xfId="34940"/>
    <cellStyle name="Обычный 4 33 8 7 2" xfId="34941"/>
    <cellStyle name="Обычный 4 33 8 8" xfId="34942"/>
    <cellStyle name="Обычный 4 33 9" xfId="34943"/>
    <cellStyle name="Обычный 4 33 9 2" xfId="34944"/>
    <cellStyle name="Обычный 4 33 9 2 2" xfId="34945"/>
    <cellStyle name="Обычный 4 33 9 2 2 2" xfId="34946"/>
    <cellStyle name="Обычный 4 33 9 2 2 2 2" xfId="34947"/>
    <cellStyle name="Обычный 4 33 9 2 2 3" xfId="34948"/>
    <cellStyle name="Обычный 4 33 9 2 2 3 2" xfId="34949"/>
    <cellStyle name="Обычный 4 33 9 2 2 4" xfId="34950"/>
    <cellStyle name="Обычный 4 33 9 2 2 4 2" xfId="34951"/>
    <cellStyle name="Обычный 4 33 9 2 2 5" xfId="34952"/>
    <cellStyle name="Обычный 4 33 9 2 2 5 2" xfId="34953"/>
    <cellStyle name="Обычный 4 33 9 2 2 6" xfId="34954"/>
    <cellStyle name="Обычный 4 33 9 2 2 6 2" xfId="34955"/>
    <cellStyle name="Обычный 4 33 9 2 2 7" xfId="34956"/>
    <cellStyle name="Обычный 4 33 9 2 3" xfId="34957"/>
    <cellStyle name="Обычный 4 33 9 2 3 2" xfId="34958"/>
    <cellStyle name="Обычный 4 33 9 2 3 2 2" xfId="34959"/>
    <cellStyle name="Обычный 4 33 9 2 3 3" xfId="34960"/>
    <cellStyle name="Обычный 4 33 9 2 3 3 2" xfId="34961"/>
    <cellStyle name="Обычный 4 33 9 2 3 4" xfId="34962"/>
    <cellStyle name="Обычный 4 33 9 2 3 4 2" xfId="34963"/>
    <cellStyle name="Обычный 4 33 9 2 3 5" xfId="34964"/>
    <cellStyle name="Обычный 4 33 9 2 3 5 2" xfId="34965"/>
    <cellStyle name="Обычный 4 33 9 2 3 6" xfId="34966"/>
    <cellStyle name="Обычный 4 33 9 2 3 6 2" xfId="34967"/>
    <cellStyle name="Обычный 4 33 9 2 3 7" xfId="34968"/>
    <cellStyle name="Обычный 4 33 9 2 4" xfId="34969"/>
    <cellStyle name="Обычный 4 33 9 2 4 2" xfId="34970"/>
    <cellStyle name="Обычный 4 33 9 2 5" xfId="34971"/>
    <cellStyle name="Обычный 4 33 9 2 5 2" xfId="34972"/>
    <cellStyle name="Обычный 4 33 9 2 6" xfId="34973"/>
    <cellStyle name="Обычный 4 33 9 2 6 2" xfId="34974"/>
    <cellStyle name="Обычный 4 33 9 2 7" xfId="34975"/>
    <cellStyle name="Обычный 4 33 9 2 7 2" xfId="34976"/>
    <cellStyle name="Обычный 4 33 9 2 8" xfId="34977"/>
    <cellStyle name="Обычный 4 33 9 2 8 2" xfId="34978"/>
    <cellStyle name="Обычный 4 33 9 2 9" xfId="34979"/>
    <cellStyle name="Обычный 4 33 9 3" xfId="34980"/>
    <cellStyle name="Обычный 4 33 9 3 2" xfId="34981"/>
    <cellStyle name="Обычный 4 33 9 4" xfId="34982"/>
    <cellStyle name="Обычный 4 33 9 4 2" xfId="34983"/>
    <cellStyle name="Обычный 4 33 9 5" xfId="34984"/>
    <cellStyle name="Обычный 4 33 9 5 2" xfId="34985"/>
    <cellStyle name="Обычный 4 33 9 6" xfId="34986"/>
    <cellStyle name="Обычный 4 33 9 6 2" xfId="34987"/>
    <cellStyle name="Обычный 4 33 9 7" xfId="34988"/>
    <cellStyle name="Обычный 4 33 9 7 2" xfId="34989"/>
    <cellStyle name="Обычный 4 33 9 8" xfId="34990"/>
    <cellStyle name="Обычный 4 34" xfId="34991"/>
    <cellStyle name="Обычный 4 34 10" xfId="34992"/>
    <cellStyle name="Обычный 4 34 11" xfId="34993"/>
    <cellStyle name="Обычный 4 34 12" xfId="34994"/>
    <cellStyle name="Обычный 4 34 13" xfId="34995"/>
    <cellStyle name="Обычный 4 34 14" xfId="34996"/>
    <cellStyle name="Обычный 4 34 15" xfId="34997"/>
    <cellStyle name="Обычный 4 34 16" xfId="34998"/>
    <cellStyle name="Обычный 4 34 17" xfId="34999"/>
    <cellStyle name="Обычный 4 34 18" xfId="35000"/>
    <cellStyle name="Обычный 4 34 19" xfId="35001"/>
    <cellStyle name="Обычный 4 34 2" xfId="35002"/>
    <cellStyle name="Обычный 4 34 2 10" xfId="35003"/>
    <cellStyle name="Обычный 4 34 2 11" xfId="35004"/>
    <cellStyle name="Обычный 4 34 2 12" xfId="35005"/>
    <cellStyle name="Обычный 4 34 2 13" xfId="35006"/>
    <cellStyle name="Обычный 4 34 2 14" xfId="35007"/>
    <cellStyle name="Обычный 4 34 2 2" xfId="35008"/>
    <cellStyle name="Обычный 4 34 2 3" xfId="35009"/>
    <cellStyle name="Обычный 4 34 2 4" xfId="35010"/>
    <cellStyle name="Обычный 4 34 2 5" xfId="35011"/>
    <cellStyle name="Обычный 4 34 2 6" xfId="35012"/>
    <cellStyle name="Обычный 4 34 2 7" xfId="35013"/>
    <cellStyle name="Обычный 4 34 2 8" xfId="35014"/>
    <cellStyle name="Обычный 4 34 2 9" xfId="35015"/>
    <cellStyle name="Обычный 4 34 20" xfId="35016"/>
    <cellStyle name="Обычный 4 34 21" xfId="35017"/>
    <cellStyle name="Обычный 4 34 22" xfId="35018"/>
    <cellStyle name="Обычный 4 34 3" xfId="35019"/>
    <cellStyle name="Обычный 4 34 4" xfId="35020"/>
    <cellStyle name="Обычный 4 34 5" xfId="35021"/>
    <cellStyle name="Обычный 4 34 6" xfId="35022"/>
    <cellStyle name="Обычный 4 34 7" xfId="35023"/>
    <cellStyle name="Обычный 4 34 8" xfId="35024"/>
    <cellStyle name="Обычный 4 34 9" xfId="35025"/>
    <cellStyle name="Обычный 4 35" xfId="35026"/>
    <cellStyle name="Обычный 4 35 10" xfId="35027"/>
    <cellStyle name="Обычный 4 35 11" xfId="35028"/>
    <cellStyle name="Обычный 4 35 12" xfId="35029"/>
    <cellStyle name="Обычный 4 35 13" xfId="35030"/>
    <cellStyle name="Обычный 4 35 14" xfId="35031"/>
    <cellStyle name="Обычный 4 35 15" xfId="35032"/>
    <cellStyle name="Обычный 4 35 16" xfId="35033"/>
    <cellStyle name="Обычный 4 35 17" xfId="35034"/>
    <cellStyle name="Обычный 4 35 18" xfId="35035"/>
    <cellStyle name="Обычный 4 35 19" xfId="35036"/>
    <cellStyle name="Обычный 4 35 2" xfId="35037"/>
    <cellStyle name="Обычный 4 35 2 10" xfId="35038"/>
    <cellStyle name="Обычный 4 35 2 11" xfId="35039"/>
    <cellStyle name="Обычный 4 35 2 12" xfId="35040"/>
    <cellStyle name="Обычный 4 35 2 13" xfId="35041"/>
    <cellStyle name="Обычный 4 35 2 14" xfId="35042"/>
    <cellStyle name="Обычный 4 35 2 2" xfId="35043"/>
    <cellStyle name="Обычный 4 35 2 3" xfId="35044"/>
    <cellStyle name="Обычный 4 35 2 4" xfId="35045"/>
    <cellStyle name="Обычный 4 35 2 5" xfId="35046"/>
    <cellStyle name="Обычный 4 35 2 6" xfId="35047"/>
    <cellStyle name="Обычный 4 35 2 7" xfId="35048"/>
    <cellStyle name="Обычный 4 35 2 8" xfId="35049"/>
    <cellStyle name="Обычный 4 35 2 9" xfId="35050"/>
    <cellStyle name="Обычный 4 35 20" xfId="35051"/>
    <cellStyle name="Обычный 4 35 21" xfId="35052"/>
    <cellStyle name="Обычный 4 35 22" xfId="35053"/>
    <cellStyle name="Обычный 4 35 3" xfId="35054"/>
    <cellStyle name="Обычный 4 35 4" xfId="35055"/>
    <cellStyle name="Обычный 4 35 5" xfId="35056"/>
    <cellStyle name="Обычный 4 35 6" xfId="35057"/>
    <cellStyle name="Обычный 4 35 7" xfId="35058"/>
    <cellStyle name="Обычный 4 35 8" xfId="35059"/>
    <cellStyle name="Обычный 4 35 9" xfId="35060"/>
    <cellStyle name="Обычный 4 36" xfId="35061"/>
    <cellStyle name="Обычный 4 36 2" xfId="35062"/>
    <cellStyle name="Обычный 4 37" xfId="35063"/>
    <cellStyle name="Обычный 4 37 2" xfId="35064"/>
    <cellStyle name="Обычный 4 38" xfId="35065"/>
    <cellStyle name="Обычный 4 38 2" xfId="35066"/>
    <cellStyle name="Обычный 4 39" xfId="35067"/>
    <cellStyle name="Обычный 4 39 2" xfId="35068"/>
    <cellStyle name="Обычный 4 4" xfId="35069"/>
    <cellStyle name="Обычный 4 4 2" xfId="35070"/>
    <cellStyle name="Обычный 4 4 2 2" xfId="35071"/>
    <cellStyle name="Обычный 4 4 3" xfId="35072"/>
    <cellStyle name="Обычный 4 4 4" xfId="35073"/>
    <cellStyle name="Обычный 4 4 4 2" xfId="35074"/>
    <cellStyle name="Обычный 4 4 4 3" xfId="35075"/>
    <cellStyle name="Обычный 4 4 5" xfId="35076"/>
    <cellStyle name="Обычный 4 4 6" xfId="35077"/>
    <cellStyle name="Обычный 4 4 7" xfId="35078"/>
    <cellStyle name="Обычный 4 4_АБ_2010_сводный_24 03 (2)" xfId="35079"/>
    <cellStyle name="Обычный 4 40" xfId="35080"/>
    <cellStyle name="Обычный 4 40 2" xfId="35081"/>
    <cellStyle name="Обычный 4 41" xfId="35082"/>
    <cellStyle name="Обычный 4 41 2" xfId="35083"/>
    <cellStyle name="Обычный 4 42" xfId="35084"/>
    <cellStyle name="Обычный 4 42 2" xfId="35085"/>
    <cellStyle name="Обычный 4 43" xfId="35086"/>
    <cellStyle name="Обычный 4 43 2" xfId="35087"/>
    <cellStyle name="Обычный 4 44" xfId="35088"/>
    <cellStyle name="Обычный 4 44 2" xfId="35089"/>
    <cellStyle name="Обычный 4 45" xfId="35090"/>
    <cellStyle name="Обычный 4 45 2" xfId="35091"/>
    <cellStyle name="Обычный 4 46" xfId="35092"/>
    <cellStyle name="Обычный 4 46 2" xfId="35093"/>
    <cellStyle name="Обычный 4 47" xfId="35094"/>
    <cellStyle name="Обычный 4 47 2" xfId="35095"/>
    <cellStyle name="Обычный 4 48" xfId="35096"/>
    <cellStyle name="Обычный 4 48 10" xfId="35097"/>
    <cellStyle name="Обычный 4 48 11" xfId="35098"/>
    <cellStyle name="Обычный 4 48 12" xfId="35099"/>
    <cellStyle name="Обычный 4 48 13" xfId="35100"/>
    <cellStyle name="Обычный 4 48 14" xfId="35101"/>
    <cellStyle name="Обычный 4 48 2" xfId="35102"/>
    <cellStyle name="Обычный 4 48 3" xfId="35103"/>
    <cellStyle name="Обычный 4 48 4" xfId="35104"/>
    <cellStyle name="Обычный 4 48 5" xfId="35105"/>
    <cellStyle name="Обычный 4 48 6" xfId="35106"/>
    <cellStyle name="Обычный 4 48 7" xfId="35107"/>
    <cellStyle name="Обычный 4 48 8" xfId="35108"/>
    <cellStyle name="Обычный 4 48 9" xfId="35109"/>
    <cellStyle name="Обычный 4 49" xfId="35110"/>
    <cellStyle name="Обычный 4 49 2" xfId="35111"/>
    <cellStyle name="Обычный 4 5" xfId="35112"/>
    <cellStyle name="Обычный 4 5 2" xfId="35113"/>
    <cellStyle name="Обычный 4 5 2 2" xfId="35114"/>
    <cellStyle name="Обычный 4 5 3" xfId="35115"/>
    <cellStyle name="Обычный 4 5 4" xfId="35116"/>
    <cellStyle name="Обычный 4 5 4 2" xfId="35117"/>
    <cellStyle name="Обычный 4 5 4 3" xfId="35118"/>
    <cellStyle name="Обычный 4 5 5" xfId="35119"/>
    <cellStyle name="Обычный 4 5 6" xfId="35120"/>
    <cellStyle name="Обычный 4 5 7" xfId="35121"/>
    <cellStyle name="Обычный 4 5_АБ_2010_сводный_24 03 (2)" xfId="35122"/>
    <cellStyle name="Обычный 4 50" xfId="35123"/>
    <cellStyle name="Обычный 4 50 2" xfId="35124"/>
    <cellStyle name="Обычный 4 51" xfId="35125"/>
    <cellStyle name="Обычный 4 51 2" xfId="35126"/>
    <cellStyle name="Обычный 4 52" xfId="35127"/>
    <cellStyle name="Обычный 4 52 2" xfId="35128"/>
    <cellStyle name="Обычный 4 53" xfId="35129"/>
    <cellStyle name="Обычный 4 53 2" xfId="35130"/>
    <cellStyle name="Обычный 4 54" xfId="35131"/>
    <cellStyle name="Обычный 4 54 2" xfId="35132"/>
    <cellStyle name="Обычный 4 55" xfId="35133"/>
    <cellStyle name="Обычный 4 55 2" xfId="35134"/>
    <cellStyle name="Обычный 4 56" xfId="35135"/>
    <cellStyle name="Обычный 4 56 2" xfId="35136"/>
    <cellStyle name="Обычный 4 57" xfId="35137"/>
    <cellStyle name="Обычный 4 57 2" xfId="35138"/>
    <cellStyle name="Обычный 4 58" xfId="35139"/>
    <cellStyle name="Обычный 4 58 2" xfId="35140"/>
    <cellStyle name="Обычный 4 59" xfId="35141"/>
    <cellStyle name="Обычный 4 59 2" xfId="35142"/>
    <cellStyle name="Обычный 4 6" xfId="35143"/>
    <cellStyle name="Обычный 4 6 2" xfId="35144"/>
    <cellStyle name="Обычный 4 6 3" xfId="35145"/>
    <cellStyle name="Обычный 4 6 4" xfId="35146"/>
    <cellStyle name="Обычный 4 6 4 2" xfId="35147"/>
    <cellStyle name="Обычный 4 6 4 3" xfId="35148"/>
    <cellStyle name="Обычный 4 6 5" xfId="35149"/>
    <cellStyle name="Обычный 4 6 6" xfId="35150"/>
    <cellStyle name="Обычный 4 6 7" xfId="35151"/>
    <cellStyle name="Обычный 4 60" xfId="35152"/>
    <cellStyle name="Обычный 4 60 2" xfId="35153"/>
    <cellStyle name="Обычный 4 61" xfId="35154"/>
    <cellStyle name="Обычный 4 61 2" xfId="35155"/>
    <cellStyle name="Обычный 4 62" xfId="35156"/>
    <cellStyle name="Обычный 4 62 2" xfId="35157"/>
    <cellStyle name="Обычный 4 63" xfId="35158"/>
    <cellStyle name="Обычный 4 63 2" xfId="35159"/>
    <cellStyle name="Обычный 4 64" xfId="35160"/>
    <cellStyle name="Обычный 4 64 2" xfId="35161"/>
    <cellStyle name="Обычный 4 65" xfId="35162"/>
    <cellStyle name="Обычный 4 65 2" xfId="35163"/>
    <cellStyle name="Обычный 4 66" xfId="35164"/>
    <cellStyle name="Обычный 4 66 2" xfId="35165"/>
    <cellStyle name="Обычный 4 67" xfId="35166"/>
    <cellStyle name="Обычный 4 67 2" xfId="35167"/>
    <cellStyle name="Обычный 4 68" xfId="35168"/>
    <cellStyle name="Обычный 4 68 2" xfId="35169"/>
    <cellStyle name="Обычный 4 69" xfId="35170"/>
    <cellStyle name="Обычный 4 69 2" xfId="35171"/>
    <cellStyle name="Обычный 4 7" xfId="35172"/>
    <cellStyle name="Обычный 4 7 2" xfId="35173"/>
    <cellStyle name="Обычный 4 7 3" xfId="35174"/>
    <cellStyle name="Обычный 4 7 4" xfId="35175"/>
    <cellStyle name="Обычный 4 7 4 2" xfId="35176"/>
    <cellStyle name="Обычный 4 7 4 3" xfId="35177"/>
    <cellStyle name="Обычный 4 7 5" xfId="35178"/>
    <cellStyle name="Обычный 4 7 6" xfId="35179"/>
    <cellStyle name="Обычный 4 7 7" xfId="35180"/>
    <cellStyle name="Обычный 4 70" xfId="35181"/>
    <cellStyle name="Обычный 4 70 2" xfId="35182"/>
    <cellStyle name="Обычный 4 71" xfId="35183"/>
    <cellStyle name="Обычный 4 71 2" xfId="35184"/>
    <cellStyle name="Обычный 4 72" xfId="35185"/>
    <cellStyle name="Обычный 4 72 2" xfId="35186"/>
    <cellStyle name="Обычный 4 73" xfId="35187"/>
    <cellStyle name="Обычный 4 73 2" xfId="35188"/>
    <cellStyle name="Обычный 4 74" xfId="35189"/>
    <cellStyle name="Обычный 4 74 2" xfId="35190"/>
    <cellStyle name="Обычный 4 75" xfId="35191"/>
    <cellStyle name="Обычный 4 75 2" xfId="35192"/>
    <cellStyle name="Обычный 4 76" xfId="35193"/>
    <cellStyle name="Обычный 4 76 2" xfId="35194"/>
    <cellStyle name="Обычный 4 77" xfId="35195"/>
    <cellStyle name="Обычный 4 77 2" xfId="35196"/>
    <cellStyle name="Обычный 4 78" xfId="35197"/>
    <cellStyle name="Обычный 4 78 2" xfId="35198"/>
    <cellStyle name="Обычный 4 79" xfId="35199"/>
    <cellStyle name="Обычный 4 79 2" xfId="35200"/>
    <cellStyle name="Обычный 4 8" xfId="35201"/>
    <cellStyle name="Обычный 4 8 2" xfId="35202"/>
    <cellStyle name="Обычный 4 8 3" xfId="35203"/>
    <cellStyle name="Обычный 4 8 4" xfId="35204"/>
    <cellStyle name="Обычный 4 8 4 2" xfId="35205"/>
    <cellStyle name="Обычный 4 8 4 3" xfId="35206"/>
    <cellStyle name="Обычный 4 8 5" xfId="35207"/>
    <cellStyle name="Обычный 4 8 6" xfId="35208"/>
    <cellStyle name="Обычный 4 8 7" xfId="35209"/>
    <cellStyle name="Обычный 4 80" xfId="35210"/>
    <cellStyle name="Обычный 4 80 2" xfId="35211"/>
    <cellStyle name="Обычный 4 81" xfId="35212"/>
    <cellStyle name="Обычный 4 81 2" xfId="35213"/>
    <cellStyle name="Обычный 4 82" xfId="35214"/>
    <cellStyle name="Обычный 4 83" xfId="35215"/>
    <cellStyle name="Обычный 4 84" xfId="35216"/>
    <cellStyle name="Обычный 4 85" xfId="35217"/>
    <cellStyle name="Обычный 4 86" xfId="35218"/>
    <cellStyle name="Обычный 4 87" xfId="35219"/>
    <cellStyle name="Обычный 4 88" xfId="35220"/>
    <cellStyle name="Обычный 4 89" xfId="35221"/>
    <cellStyle name="Обычный 4 9" xfId="35222"/>
    <cellStyle name="Обычный 4 9 2" xfId="35223"/>
    <cellStyle name="Обычный 4 90" xfId="35224"/>
    <cellStyle name="Обычный 4 91" xfId="35225"/>
    <cellStyle name="Обычный 4 92" xfId="35226"/>
    <cellStyle name="Обычный 4 93" xfId="35227"/>
    <cellStyle name="Обычный 4_~7575679" xfId="35228"/>
    <cellStyle name="Обычный 40" xfId="35229"/>
    <cellStyle name="Обычный 40 10" xfId="35230"/>
    <cellStyle name="Обычный 40 2" xfId="35231"/>
    <cellStyle name="Обычный 40 2 2" xfId="35232"/>
    <cellStyle name="Обычный 40 2 2 2" xfId="35233"/>
    <cellStyle name="Обычный 40 2 2 2 2" xfId="35234"/>
    <cellStyle name="Обычный 40 2 2 3" xfId="35235"/>
    <cellStyle name="Обычный 40 2 2 3 2" xfId="35236"/>
    <cellStyle name="Обычный 40 2 2 4" xfId="35237"/>
    <cellStyle name="Обычный 40 2 2 4 2" xfId="35238"/>
    <cellStyle name="Обычный 40 2 2 5" xfId="35239"/>
    <cellStyle name="Обычный 40 2 2 5 2" xfId="35240"/>
    <cellStyle name="Обычный 40 2 2 6" xfId="35241"/>
    <cellStyle name="Обычный 40 2 2 6 2" xfId="35242"/>
    <cellStyle name="Обычный 40 2 2 7" xfId="35243"/>
    <cellStyle name="Обычный 40 2 3" xfId="35244"/>
    <cellStyle name="Обычный 40 2 3 2" xfId="35245"/>
    <cellStyle name="Обычный 40 2 4" xfId="35246"/>
    <cellStyle name="Обычный 40 2 4 2" xfId="35247"/>
    <cellStyle name="Обычный 40 2 5" xfId="35248"/>
    <cellStyle name="Обычный 40 2 5 2" xfId="35249"/>
    <cellStyle name="Обычный 40 2 6" xfId="35250"/>
    <cellStyle name="Обычный 40 2 6 2" xfId="35251"/>
    <cellStyle name="Обычный 40 2 7" xfId="35252"/>
    <cellStyle name="Обычный 40 2 7 2" xfId="35253"/>
    <cellStyle name="Обычный 40 2 8" xfId="35254"/>
    <cellStyle name="Обычный 40 3" xfId="35255"/>
    <cellStyle name="Обычный 40 4" xfId="35256"/>
    <cellStyle name="Обычный 40 5" xfId="35257"/>
    <cellStyle name="Обычный 40 6" xfId="35258"/>
    <cellStyle name="Обычный 40 7" xfId="35259"/>
    <cellStyle name="Обычный 40 8" xfId="35260"/>
    <cellStyle name="Обычный 40 9" xfId="35261"/>
    <cellStyle name="Обычный 41" xfId="35262"/>
    <cellStyle name="Обычный 41 2" xfId="35263"/>
    <cellStyle name="Обычный 41 2 2" xfId="35264"/>
    <cellStyle name="Обычный 41 2 2 2" xfId="35265"/>
    <cellStyle name="Обычный 41 2 3" xfId="35266"/>
    <cellStyle name="Обычный 41 2 3 2" xfId="35267"/>
    <cellStyle name="Обычный 41 2 4" xfId="35268"/>
    <cellStyle name="Обычный 41 2 4 2" xfId="35269"/>
    <cellStyle name="Обычный 41 2 5" xfId="35270"/>
    <cellStyle name="Обычный 41 2 5 2" xfId="35271"/>
    <cellStyle name="Обычный 41 2 6" xfId="35272"/>
    <cellStyle name="Обычный 41 2 6 2" xfId="35273"/>
    <cellStyle name="Обычный 41 2 7" xfId="35274"/>
    <cellStyle name="Обычный 42" xfId="35275"/>
    <cellStyle name="Обычный 42 2" xfId="35276"/>
    <cellStyle name="Обычный 43" xfId="35277"/>
    <cellStyle name="Обычный 43 2" xfId="35278"/>
    <cellStyle name="Обычный 44" xfId="35279"/>
    <cellStyle name="Обычный 44 2" xfId="35280"/>
    <cellStyle name="Обычный 45" xfId="35281"/>
    <cellStyle name="Обычный 45 2" xfId="35282"/>
    <cellStyle name="Обычный 46" xfId="35283"/>
    <cellStyle name="Обычный 46 2" xfId="35284"/>
    <cellStyle name="Обычный 47" xfId="35285"/>
    <cellStyle name="Обычный 47 2" xfId="35286"/>
    <cellStyle name="Обычный 48" xfId="35287"/>
    <cellStyle name="Обычный 48 2" xfId="35288"/>
    <cellStyle name="Обычный 49" xfId="35289"/>
    <cellStyle name="Обычный 49 2" xfId="35290"/>
    <cellStyle name="Обычный 49 2 2" xfId="35291"/>
    <cellStyle name="Обычный 5" xfId="35292"/>
    <cellStyle name="Обычный 5 10" xfId="35293"/>
    <cellStyle name="Обычный 5 10 2" xfId="35294"/>
    <cellStyle name="Обычный 5 11" xfId="35295"/>
    <cellStyle name="Обычный 5 11 2" xfId="35296"/>
    <cellStyle name="Обычный 5 12" xfId="35297"/>
    <cellStyle name="Обычный 5 12 2" xfId="35298"/>
    <cellStyle name="Обычный 5 13" xfId="35299"/>
    <cellStyle name="Обычный 5 13 10" xfId="35300"/>
    <cellStyle name="Обычный 5 13 11" xfId="35301"/>
    <cellStyle name="Обычный 5 13 12" xfId="35302"/>
    <cellStyle name="Обычный 5 13 13" xfId="35303"/>
    <cellStyle name="Обычный 5 13 14" xfId="35304"/>
    <cellStyle name="Обычный 5 13 15" xfId="35305"/>
    <cellStyle name="Обычный 5 13 16" xfId="35306"/>
    <cellStyle name="Обычный 5 13 17" xfId="35307"/>
    <cellStyle name="Обычный 5 13 18" xfId="35308"/>
    <cellStyle name="Обычный 5 13 19" xfId="35309"/>
    <cellStyle name="Обычный 5 13 2" xfId="35310"/>
    <cellStyle name="Обычный 5 13 2 10" xfId="35311"/>
    <cellStyle name="Обычный 5 13 2 11" xfId="35312"/>
    <cellStyle name="Обычный 5 13 2 12" xfId="35313"/>
    <cellStyle name="Обычный 5 13 2 13" xfId="35314"/>
    <cellStyle name="Обычный 5 13 2 14" xfId="35315"/>
    <cellStyle name="Обычный 5 13 2 2" xfId="35316"/>
    <cellStyle name="Обычный 5 13 2 2 2" xfId="35317"/>
    <cellStyle name="Обычный 5 13 2 2 2 2" xfId="35318"/>
    <cellStyle name="Обычный 5 13 2 2 3" xfId="35319"/>
    <cellStyle name="Обычный 5 13 2 2 3 2" xfId="35320"/>
    <cellStyle name="Обычный 5 13 2 2 4" xfId="35321"/>
    <cellStyle name="Обычный 5 13 2 2 4 2" xfId="35322"/>
    <cellStyle name="Обычный 5 13 2 2 5" xfId="35323"/>
    <cellStyle name="Обычный 5 13 2 2 5 2" xfId="35324"/>
    <cellStyle name="Обычный 5 13 2 2 6" xfId="35325"/>
    <cellStyle name="Обычный 5 13 2 2 6 2" xfId="35326"/>
    <cellStyle name="Обычный 5 13 2 2 7" xfId="35327"/>
    <cellStyle name="Обычный 5 13 2 3" xfId="35328"/>
    <cellStyle name="Обычный 5 13 2 3 2" xfId="35329"/>
    <cellStyle name="Обычный 5 13 2 3 2 2" xfId="35330"/>
    <cellStyle name="Обычный 5 13 2 3 3" xfId="35331"/>
    <cellStyle name="Обычный 5 13 2 3 3 2" xfId="35332"/>
    <cellStyle name="Обычный 5 13 2 3 4" xfId="35333"/>
    <cellStyle name="Обычный 5 13 2 3 4 2" xfId="35334"/>
    <cellStyle name="Обычный 5 13 2 3 5" xfId="35335"/>
    <cellStyle name="Обычный 5 13 2 3 5 2" xfId="35336"/>
    <cellStyle name="Обычный 5 13 2 3 6" xfId="35337"/>
    <cellStyle name="Обычный 5 13 2 3 6 2" xfId="35338"/>
    <cellStyle name="Обычный 5 13 2 3 7" xfId="35339"/>
    <cellStyle name="Обычный 5 13 2 4" xfId="35340"/>
    <cellStyle name="Обычный 5 13 2 4 2" xfId="35341"/>
    <cellStyle name="Обычный 5 13 2 5" xfId="35342"/>
    <cellStyle name="Обычный 5 13 2 5 2" xfId="35343"/>
    <cellStyle name="Обычный 5 13 2 6" xfId="35344"/>
    <cellStyle name="Обычный 5 13 2 6 2" xfId="35345"/>
    <cellStyle name="Обычный 5 13 2 7" xfId="35346"/>
    <cellStyle name="Обычный 5 13 2 7 2" xfId="35347"/>
    <cellStyle name="Обычный 5 13 2 8" xfId="35348"/>
    <cellStyle name="Обычный 5 13 2 8 2" xfId="35349"/>
    <cellStyle name="Обычный 5 13 2 9" xfId="35350"/>
    <cellStyle name="Обычный 5 13 20" xfId="35351"/>
    <cellStyle name="Обычный 5 13 21" xfId="35352"/>
    <cellStyle name="Обычный 5 13 22" xfId="35353"/>
    <cellStyle name="Обычный 5 13 23" xfId="35354"/>
    <cellStyle name="Обычный 5 13 24" xfId="35355"/>
    <cellStyle name="Обычный 5 13 25" xfId="35356"/>
    <cellStyle name="Обычный 5 13 26" xfId="35357"/>
    <cellStyle name="Обычный 5 13 27" xfId="35358"/>
    <cellStyle name="Обычный 5 13 28" xfId="35359"/>
    <cellStyle name="Обычный 5 13 29" xfId="35360"/>
    <cellStyle name="Обычный 5 13 3" xfId="35361"/>
    <cellStyle name="Обычный 5 13 3 2" xfId="35362"/>
    <cellStyle name="Обычный 5 13 30" xfId="35363"/>
    <cellStyle name="Обычный 5 13 31" xfId="35364"/>
    <cellStyle name="Обычный 5 13 4" xfId="35365"/>
    <cellStyle name="Обычный 5 13 4 2" xfId="35366"/>
    <cellStyle name="Обычный 5 13 5" xfId="35367"/>
    <cellStyle name="Обычный 5 13 5 2" xfId="35368"/>
    <cellStyle name="Обычный 5 13 6" xfId="35369"/>
    <cellStyle name="Обычный 5 13 6 2" xfId="35370"/>
    <cellStyle name="Обычный 5 13 7" xfId="35371"/>
    <cellStyle name="Обычный 5 13 7 2" xfId="35372"/>
    <cellStyle name="Обычный 5 13 8" xfId="35373"/>
    <cellStyle name="Обычный 5 13 9" xfId="35374"/>
    <cellStyle name="Обычный 5 14" xfId="35375"/>
    <cellStyle name="Обычный 5 14 10" xfId="35376"/>
    <cellStyle name="Обычный 5 14 11" xfId="35377"/>
    <cellStyle name="Обычный 5 14 12" xfId="35378"/>
    <cellStyle name="Обычный 5 14 13" xfId="35379"/>
    <cellStyle name="Обычный 5 14 14" xfId="35380"/>
    <cellStyle name="Обычный 5 14 15" xfId="35381"/>
    <cellStyle name="Обычный 5 14 2" xfId="35382"/>
    <cellStyle name="Обычный 5 14 2 10" xfId="35383"/>
    <cellStyle name="Обычный 5 14 2 11" xfId="35384"/>
    <cellStyle name="Обычный 5 14 2 12" xfId="35385"/>
    <cellStyle name="Обычный 5 14 2 13" xfId="35386"/>
    <cellStyle name="Обычный 5 14 2 14" xfId="35387"/>
    <cellStyle name="Обычный 5 14 2 2" xfId="35388"/>
    <cellStyle name="Обычный 5 14 2 3" xfId="35389"/>
    <cellStyle name="Обычный 5 14 2 4" xfId="35390"/>
    <cellStyle name="Обычный 5 14 2 5" xfId="35391"/>
    <cellStyle name="Обычный 5 14 2 6" xfId="35392"/>
    <cellStyle name="Обычный 5 14 2 7" xfId="35393"/>
    <cellStyle name="Обычный 5 14 2 8" xfId="35394"/>
    <cellStyle name="Обычный 5 14 2 9" xfId="35395"/>
    <cellStyle name="Обычный 5 14 3" xfId="35396"/>
    <cellStyle name="Обычный 5 14 4" xfId="35397"/>
    <cellStyle name="Обычный 5 14 5" xfId="35398"/>
    <cellStyle name="Обычный 5 14 6" xfId="35399"/>
    <cellStyle name="Обычный 5 14 7" xfId="35400"/>
    <cellStyle name="Обычный 5 14 8" xfId="35401"/>
    <cellStyle name="Обычный 5 14 9" xfId="35402"/>
    <cellStyle name="Обычный 5 15" xfId="35403"/>
    <cellStyle name="Обычный 5 15 10" xfId="35404"/>
    <cellStyle name="Обычный 5 15 11" xfId="35405"/>
    <cellStyle name="Обычный 5 15 12" xfId="35406"/>
    <cellStyle name="Обычный 5 15 13" xfId="35407"/>
    <cellStyle name="Обычный 5 15 14" xfId="35408"/>
    <cellStyle name="Обычный 5 15 2" xfId="35409"/>
    <cellStyle name="Обычный 5 15 3" xfId="35410"/>
    <cellStyle name="Обычный 5 15 4" xfId="35411"/>
    <cellStyle name="Обычный 5 15 5" xfId="35412"/>
    <cellStyle name="Обычный 5 15 6" xfId="35413"/>
    <cellStyle name="Обычный 5 15 7" xfId="35414"/>
    <cellStyle name="Обычный 5 15 8" xfId="35415"/>
    <cellStyle name="Обычный 5 15 9" xfId="35416"/>
    <cellStyle name="Обычный 5 16" xfId="35417"/>
    <cellStyle name="Обычный 5 16 10" xfId="35418"/>
    <cellStyle name="Обычный 5 16 11" xfId="35419"/>
    <cellStyle name="Обычный 5 16 12" xfId="35420"/>
    <cellStyle name="Обычный 5 16 13" xfId="35421"/>
    <cellStyle name="Обычный 5 16 14" xfId="35422"/>
    <cellStyle name="Обычный 5 16 2" xfId="35423"/>
    <cellStyle name="Обычный 5 16 3" xfId="35424"/>
    <cellStyle name="Обычный 5 16 4" xfId="35425"/>
    <cellStyle name="Обычный 5 16 5" xfId="35426"/>
    <cellStyle name="Обычный 5 16 6" xfId="35427"/>
    <cellStyle name="Обычный 5 16 7" xfId="35428"/>
    <cellStyle name="Обычный 5 16 8" xfId="35429"/>
    <cellStyle name="Обычный 5 16 9" xfId="35430"/>
    <cellStyle name="Обычный 5 17" xfId="35431"/>
    <cellStyle name="Обычный 5 18" xfId="35432"/>
    <cellStyle name="Обычный 5 19" xfId="35433"/>
    <cellStyle name="Обычный 5 2" xfId="35434"/>
    <cellStyle name="Обычный 5 2 2" xfId="35435"/>
    <cellStyle name="Обычный 5 2 2 2" xfId="35436"/>
    <cellStyle name="Обычный 5 2 3" xfId="35437"/>
    <cellStyle name="Обычный 5 20" xfId="35438"/>
    <cellStyle name="Обычный 5 21" xfId="35439"/>
    <cellStyle name="Обычный 5 22" xfId="35440"/>
    <cellStyle name="Обычный 5 23" xfId="35441"/>
    <cellStyle name="Обычный 5 24" xfId="35442"/>
    <cellStyle name="Обычный 5 25" xfId="35443"/>
    <cellStyle name="Обычный 5 26" xfId="35444"/>
    <cellStyle name="Обычный 5 27" xfId="35445"/>
    <cellStyle name="Обычный 5 28" xfId="35446"/>
    <cellStyle name="Обычный 5 29" xfId="35447"/>
    <cellStyle name="Обычный 5 3" xfId="35448"/>
    <cellStyle name="Обычный 5 3 2" xfId="35449"/>
    <cellStyle name="Обычный 5 30" xfId="35450"/>
    <cellStyle name="Обычный 5 31" xfId="35451"/>
    <cellStyle name="Обычный 5 32" xfId="35452"/>
    <cellStyle name="Обычный 5 33" xfId="35453"/>
    <cellStyle name="Обычный 5 34" xfId="35454"/>
    <cellStyle name="Обычный 5 35" xfId="35455"/>
    <cellStyle name="Обычный 5 36" xfId="35456"/>
    <cellStyle name="Обычный 5 37" xfId="35457"/>
    <cellStyle name="Обычный 5 38" xfId="35458"/>
    <cellStyle name="Обычный 5 39" xfId="35459"/>
    <cellStyle name="Обычный 5 4" xfId="35460"/>
    <cellStyle name="Обычный 5 4 2" xfId="35461"/>
    <cellStyle name="Обычный 5 40" xfId="35462"/>
    <cellStyle name="Обычный 5 41" xfId="35463"/>
    <cellStyle name="Обычный 5 42" xfId="35464"/>
    <cellStyle name="Обычный 5 43" xfId="35465"/>
    <cellStyle name="Обычный 5 44" xfId="35466"/>
    <cellStyle name="Обычный 5 45" xfId="35467"/>
    <cellStyle name="Обычный 5 5" xfId="35468"/>
    <cellStyle name="Обычный 5 5 2" xfId="35469"/>
    <cellStyle name="Обычный 5 6" xfId="35470"/>
    <cellStyle name="Обычный 5 6 2" xfId="35471"/>
    <cellStyle name="Обычный 5 7" xfId="35472"/>
    <cellStyle name="Обычный 5 7 2" xfId="35473"/>
    <cellStyle name="Обычный 5 8" xfId="35474"/>
    <cellStyle name="Обычный 5 8 2" xfId="35475"/>
    <cellStyle name="Обычный 5 9" xfId="35476"/>
    <cellStyle name="Обычный 5 9 2" xfId="35477"/>
    <cellStyle name="Обычный 5_АБ_2010_сводный_24 03 (2)" xfId="35478"/>
    <cellStyle name="Обычный 50" xfId="35479"/>
    <cellStyle name="Обычный 50 2" xfId="35480"/>
    <cellStyle name="Обычный 51" xfId="35481"/>
    <cellStyle name="Обычный 51 2" xfId="35482"/>
    <cellStyle name="Обычный 52" xfId="35483"/>
    <cellStyle name="Обычный 52 2" xfId="35484"/>
    <cellStyle name="Обычный 53" xfId="35485"/>
    <cellStyle name="Обычный 53 2" xfId="35486"/>
    <cellStyle name="Обычный 54" xfId="35487"/>
    <cellStyle name="Обычный 54 2" xfId="35488"/>
    <cellStyle name="Обычный 55" xfId="35489"/>
    <cellStyle name="Обычный 55 2" xfId="35490"/>
    <cellStyle name="Обычный 56" xfId="35491"/>
    <cellStyle name="Обычный 56 2" xfId="35492"/>
    <cellStyle name="Обычный 57" xfId="35493"/>
    <cellStyle name="Обычный 57 2" xfId="35494"/>
    <cellStyle name="Обычный 58" xfId="35495"/>
    <cellStyle name="Обычный 58 2" xfId="35496"/>
    <cellStyle name="Обычный 59" xfId="35497"/>
    <cellStyle name="Обычный 59 2" xfId="35498"/>
    <cellStyle name="Обычный 6" xfId="35499"/>
    <cellStyle name="Обычный 6 10" xfId="35500"/>
    <cellStyle name="Обычный 6 10 2" xfId="35501"/>
    <cellStyle name="Обычный 6 11" xfId="35502"/>
    <cellStyle name="Обычный 6 11 2" xfId="35503"/>
    <cellStyle name="Обычный 6 12" xfId="35504"/>
    <cellStyle name="Обычный 6 12 2" xfId="35505"/>
    <cellStyle name="Обычный 6 13" xfId="35506"/>
    <cellStyle name="Обычный 6 13 2" xfId="35507"/>
    <cellStyle name="Обычный 6 13 3" xfId="35508"/>
    <cellStyle name="Обычный 6 14" xfId="35509"/>
    <cellStyle name="Обычный 6 14 2" xfId="35510"/>
    <cellStyle name="Обычный 6 15" xfId="35511"/>
    <cellStyle name="Обычный 6 2" xfId="35512"/>
    <cellStyle name="Обычный 6 2 2" xfId="35513"/>
    <cellStyle name="Обычный 6 2 2 2" xfId="35514"/>
    <cellStyle name="Обычный 6 3" xfId="35515"/>
    <cellStyle name="Обычный 6 3 2" xfId="35516"/>
    <cellStyle name="Обычный 6 4" xfId="35517"/>
    <cellStyle name="Обычный 6 4 2" xfId="35518"/>
    <cellStyle name="Обычный 6 5" xfId="35519"/>
    <cellStyle name="Обычный 6 5 2" xfId="35520"/>
    <cellStyle name="Обычный 6 6" xfId="35521"/>
    <cellStyle name="Обычный 6 6 2" xfId="35522"/>
    <cellStyle name="Обычный 6 7" xfId="35523"/>
    <cellStyle name="Обычный 6 7 2" xfId="35524"/>
    <cellStyle name="Обычный 6 8" xfId="35525"/>
    <cellStyle name="Обычный 6 8 2" xfId="35526"/>
    <cellStyle name="Обычный 6 9" xfId="35527"/>
    <cellStyle name="Обычный 6 9 2" xfId="35528"/>
    <cellStyle name="Обычный 6_АБ_2010_сводный_24 03 (2)" xfId="35529"/>
    <cellStyle name="Обычный 60" xfId="35530"/>
    <cellStyle name="Обычный 60 2" xfId="35531"/>
    <cellStyle name="Обычный 61" xfId="35532"/>
    <cellStyle name="Обычный 61 2" xfId="35533"/>
    <cellStyle name="Обычный 62" xfId="35534"/>
    <cellStyle name="Обычный 62 2" xfId="35535"/>
    <cellStyle name="Обычный 63" xfId="35536"/>
    <cellStyle name="Обычный 63 2" xfId="35537"/>
    <cellStyle name="Обычный 64" xfId="35538"/>
    <cellStyle name="Обычный 64 2" xfId="35539"/>
    <cellStyle name="Обычный 65" xfId="35540"/>
    <cellStyle name="Обычный 65 2" xfId="35541"/>
    <cellStyle name="Обычный 66" xfId="35542"/>
    <cellStyle name="Обычный 66 2" xfId="35543"/>
    <cellStyle name="Обычный 67" xfId="35544"/>
    <cellStyle name="Обычный 67 2" xfId="35545"/>
    <cellStyle name="Обычный 68" xfId="35546"/>
    <cellStyle name="Обычный 68 2" xfId="35547"/>
    <cellStyle name="Обычный 69" xfId="35548"/>
    <cellStyle name="Обычный 69 2" xfId="35549"/>
    <cellStyle name="Обычный 7" xfId="35550"/>
    <cellStyle name="Обычный 7 10" xfId="35551"/>
    <cellStyle name="Обычный 7 10 2" xfId="35552"/>
    <cellStyle name="Обычный 7 11" xfId="35553"/>
    <cellStyle name="Обычный 7 11 2" xfId="35554"/>
    <cellStyle name="Обычный 7 12" xfId="35555"/>
    <cellStyle name="Обычный 7 12 2" xfId="35556"/>
    <cellStyle name="Обычный 7 13" xfId="35557"/>
    <cellStyle name="Обычный 7 13 2" xfId="35558"/>
    <cellStyle name="Обычный 7 14" xfId="35559"/>
    <cellStyle name="Обычный 7 14 2" xfId="35560"/>
    <cellStyle name="Обычный 7 15" xfId="35561"/>
    <cellStyle name="Обычный 7 15 2" xfId="35562"/>
    <cellStyle name="Обычный 7 16" xfId="35563"/>
    <cellStyle name="Обычный 7 16 2" xfId="35564"/>
    <cellStyle name="Обычный 7 17" xfId="35565"/>
    <cellStyle name="Обычный 7 17 10" xfId="35566"/>
    <cellStyle name="Обычный 7 17 11" xfId="35567"/>
    <cellStyle name="Обычный 7 17 12" xfId="35568"/>
    <cellStyle name="Обычный 7 17 13" xfId="35569"/>
    <cellStyle name="Обычный 7 17 14" xfId="35570"/>
    <cellStyle name="Обычный 7 17 15" xfId="35571"/>
    <cellStyle name="Обычный 7 17 16" xfId="35572"/>
    <cellStyle name="Обычный 7 17 17" xfId="35573"/>
    <cellStyle name="Обычный 7 17 18" xfId="35574"/>
    <cellStyle name="Обычный 7 17 19" xfId="35575"/>
    <cellStyle name="Обычный 7 17 2" xfId="35576"/>
    <cellStyle name="Обычный 7 17 2 10" xfId="35577"/>
    <cellStyle name="Обычный 7 17 2 11" xfId="35578"/>
    <cellStyle name="Обычный 7 17 2 12" xfId="35579"/>
    <cellStyle name="Обычный 7 17 2 13" xfId="35580"/>
    <cellStyle name="Обычный 7 17 2 14" xfId="35581"/>
    <cellStyle name="Обычный 7 17 2 2" xfId="35582"/>
    <cellStyle name="Обычный 7 17 2 3" xfId="35583"/>
    <cellStyle name="Обычный 7 17 2 4" xfId="35584"/>
    <cellStyle name="Обычный 7 17 2 5" xfId="35585"/>
    <cellStyle name="Обычный 7 17 2 6" xfId="35586"/>
    <cellStyle name="Обычный 7 17 2 7" xfId="35587"/>
    <cellStyle name="Обычный 7 17 2 8" xfId="35588"/>
    <cellStyle name="Обычный 7 17 2 9" xfId="35589"/>
    <cellStyle name="Обычный 7 17 20" xfId="35590"/>
    <cellStyle name="Обычный 7 17 21" xfId="35591"/>
    <cellStyle name="Обычный 7 17 22" xfId="35592"/>
    <cellStyle name="Обычный 7 17 3" xfId="35593"/>
    <cellStyle name="Обычный 7 17 4" xfId="35594"/>
    <cellStyle name="Обычный 7 17 5" xfId="35595"/>
    <cellStyle name="Обычный 7 17 6" xfId="35596"/>
    <cellStyle name="Обычный 7 17 7" xfId="35597"/>
    <cellStyle name="Обычный 7 17 8" xfId="35598"/>
    <cellStyle name="Обычный 7 17 9" xfId="35599"/>
    <cellStyle name="Обычный 7 18" xfId="35600"/>
    <cellStyle name="Обычный 7 18 10" xfId="35601"/>
    <cellStyle name="Обычный 7 18 11" xfId="35602"/>
    <cellStyle name="Обычный 7 18 12" xfId="35603"/>
    <cellStyle name="Обычный 7 18 13" xfId="35604"/>
    <cellStyle name="Обычный 7 18 14" xfId="35605"/>
    <cellStyle name="Обычный 7 18 15" xfId="35606"/>
    <cellStyle name="Обычный 7 18 16" xfId="35607"/>
    <cellStyle name="Обычный 7 18 17" xfId="35608"/>
    <cellStyle name="Обычный 7 18 18" xfId="35609"/>
    <cellStyle name="Обычный 7 18 19" xfId="35610"/>
    <cellStyle name="Обычный 7 18 2" xfId="35611"/>
    <cellStyle name="Обычный 7 18 2 10" xfId="35612"/>
    <cellStyle name="Обычный 7 18 2 11" xfId="35613"/>
    <cellStyle name="Обычный 7 18 2 12" xfId="35614"/>
    <cellStyle name="Обычный 7 18 2 13" xfId="35615"/>
    <cellStyle name="Обычный 7 18 2 14" xfId="35616"/>
    <cellStyle name="Обычный 7 18 2 2" xfId="35617"/>
    <cellStyle name="Обычный 7 18 2 3" xfId="35618"/>
    <cellStyle name="Обычный 7 18 2 4" xfId="35619"/>
    <cellStyle name="Обычный 7 18 2 5" xfId="35620"/>
    <cellStyle name="Обычный 7 18 2 6" xfId="35621"/>
    <cellStyle name="Обычный 7 18 2 7" xfId="35622"/>
    <cellStyle name="Обычный 7 18 2 8" xfId="35623"/>
    <cellStyle name="Обычный 7 18 2 9" xfId="35624"/>
    <cellStyle name="Обычный 7 18 20" xfId="35625"/>
    <cellStyle name="Обычный 7 18 21" xfId="35626"/>
    <cellStyle name="Обычный 7 18 22" xfId="35627"/>
    <cellStyle name="Обычный 7 18 3" xfId="35628"/>
    <cellStyle name="Обычный 7 18 4" xfId="35629"/>
    <cellStyle name="Обычный 7 18 5" xfId="35630"/>
    <cellStyle name="Обычный 7 18 6" xfId="35631"/>
    <cellStyle name="Обычный 7 18 7" xfId="35632"/>
    <cellStyle name="Обычный 7 18 8" xfId="35633"/>
    <cellStyle name="Обычный 7 18 9" xfId="35634"/>
    <cellStyle name="Обычный 7 19" xfId="35635"/>
    <cellStyle name="Обычный 7 19 10" xfId="35636"/>
    <cellStyle name="Обычный 7 19 11" xfId="35637"/>
    <cellStyle name="Обычный 7 19 12" xfId="35638"/>
    <cellStyle name="Обычный 7 19 13" xfId="35639"/>
    <cellStyle name="Обычный 7 19 14" xfId="35640"/>
    <cellStyle name="Обычный 7 19 15" xfId="35641"/>
    <cellStyle name="Обычный 7 19 16" xfId="35642"/>
    <cellStyle name="Обычный 7 19 17" xfId="35643"/>
    <cellStyle name="Обычный 7 19 18" xfId="35644"/>
    <cellStyle name="Обычный 7 19 19" xfId="35645"/>
    <cellStyle name="Обычный 7 19 2" xfId="35646"/>
    <cellStyle name="Обычный 7 19 2 10" xfId="35647"/>
    <cellStyle name="Обычный 7 19 2 11" xfId="35648"/>
    <cellStyle name="Обычный 7 19 2 12" xfId="35649"/>
    <cellStyle name="Обычный 7 19 2 13" xfId="35650"/>
    <cellStyle name="Обычный 7 19 2 14" xfId="35651"/>
    <cellStyle name="Обычный 7 19 2 2" xfId="35652"/>
    <cellStyle name="Обычный 7 19 2 3" xfId="35653"/>
    <cellStyle name="Обычный 7 19 2 4" xfId="35654"/>
    <cellStyle name="Обычный 7 19 2 5" xfId="35655"/>
    <cellStyle name="Обычный 7 19 2 6" xfId="35656"/>
    <cellStyle name="Обычный 7 19 2 7" xfId="35657"/>
    <cellStyle name="Обычный 7 19 2 8" xfId="35658"/>
    <cellStyle name="Обычный 7 19 2 9" xfId="35659"/>
    <cellStyle name="Обычный 7 19 20" xfId="35660"/>
    <cellStyle name="Обычный 7 19 21" xfId="35661"/>
    <cellStyle name="Обычный 7 19 22" xfId="35662"/>
    <cellStyle name="Обычный 7 19 3" xfId="35663"/>
    <cellStyle name="Обычный 7 19 4" xfId="35664"/>
    <cellStyle name="Обычный 7 19 5" xfId="35665"/>
    <cellStyle name="Обычный 7 19 6" xfId="35666"/>
    <cellStyle name="Обычный 7 19 7" xfId="35667"/>
    <cellStyle name="Обычный 7 19 8" xfId="35668"/>
    <cellStyle name="Обычный 7 19 9" xfId="35669"/>
    <cellStyle name="Обычный 7 2" xfId="35670"/>
    <cellStyle name="Обычный 7 2 10" xfId="35671"/>
    <cellStyle name="Обычный 7 2 10 2" xfId="35672"/>
    <cellStyle name="Обычный 7 2 10 2 2" xfId="35673"/>
    <cellStyle name="Обычный 7 2 10 2 2 2" xfId="35674"/>
    <cellStyle name="Обычный 7 2 10 2 2 2 2" xfId="35675"/>
    <cellStyle name="Обычный 7 2 10 2 2 3" xfId="35676"/>
    <cellStyle name="Обычный 7 2 10 2 2 3 2" xfId="35677"/>
    <cellStyle name="Обычный 7 2 10 2 2 4" xfId="35678"/>
    <cellStyle name="Обычный 7 2 10 2 2 4 2" xfId="35679"/>
    <cellStyle name="Обычный 7 2 10 2 2 5" xfId="35680"/>
    <cellStyle name="Обычный 7 2 10 2 2 5 2" xfId="35681"/>
    <cellStyle name="Обычный 7 2 10 2 2 6" xfId="35682"/>
    <cellStyle name="Обычный 7 2 10 2 2 6 2" xfId="35683"/>
    <cellStyle name="Обычный 7 2 10 2 2 7" xfId="35684"/>
    <cellStyle name="Обычный 7 2 10 2 3" xfId="35685"/>
    <cellStyle name="Обычный 7 2 10 2 3 2" xfId="35686"/>
    <cellStyle name="Обычный 7 2 10 2 3 2 2" xfId="35687"/>
    <cellStyle name="Обычный 7 2 10 2 3 3" xfId="35688"/>
    <cellStyle name="Обычный 7 2 10 2 3 3 2" xfId="35689"/>
    <cellStyle name="Обычный 7 2 10 2 3 4" xfId="35690"/>
    <cellStyle name="Обычный 7 2 10 2 3 4 2" xfId="35691"/>
    <cellStyle name="Обычный 7 2 10 2 3 5" xfId="35692"/>
    <cellStyle name="Обычный 7 2 10 2 3 5 2" xfId="35693"/>
    <cellStyle name="Обычный 7 2 10 2 3 6" xfId="35694"/>
    <cellStyle name="Обычный 7 2 10 2 3 6 2" xfId="35695"/>
    <cellStyle name="Обычный 7 2 10 2 3 7" xfId="35696"/>
    <cellStyle name="Обычный 7 2 10 2 4" xfId="35697"/>
    <cellStyle name="Обычный 7 2 10 2 4 2" xfId="35698"/>
    <cellStyle name="Обычный 7 2 10 2 5" xfId="35699"/>
    <cellStyle name="Обычный 7 2 10 2 5 2" xfId="35700"/>
    <cellStyle name="Обычный 7 2 10 2 6" xfId="35701"/>
    <cellStyle name="Обычный 7 2 10 2 6 2" xfId="35702"/>
    <cellStyle name="Обычный 7 2 10 2 7" xfId="35703"/>
    <cellStyle name="Обычный 7 2 10 2 7 2" xfId="35704"/>
    <cellStyle name="Обычный 7 2 10 2 8" xfId="35705"/>
    <cellStyle name="Обычный 7 2 10 2 8 2" xfId="35706"/>
    <cellStyle name="Обычный 7 2 10 2 9" xfId="35707"/>
    <cellStyle name="Обычный 7 2 10 3" xfId="35708"/>
    <cellStyle name="Обычный 7 2 10 3 2" xfId="35709"/>
    <cellStyle name="Обычный 7 2 10 4" xfId="35710"/>
    <cellStyle name="Обычный 7 2 10 4 2" xfId="35711"/>
    <cellStyle name="Обычный 7 2 10 5" xfId="35712"/>
    <cellStyle name="Обычный 7 2 10 5 2" xfId="35713"/>
    <cellStyle name="Обычный 7 2 10 6" xfId="35714"/>
    <cellStyle name="Обычный 7 2 10 6 2" xfId="35715"/>
    <cellStyle name="Обычный 7 2 10 7" xfId="35716"/>
    <cellStyle name="Обычный 7 2 10 7 2" xfId="35717"/>
    <cellStyle name="Обычный 7 2 10 8" xfId="35718"/>
    <cellStyle name="Обычный 7 2 11" xfId="35719"/>
    <cellStyle name="Обычный 7 2 11 2" xfId="35720"/>
    <cellStyle name="Обычный 7 2 11 2 2" xfId="35721"/>
    <cellStyle name="Обычный 7 2 11 2 2 2" xfId="35722"/>
    <cellStyle name="Обычный 7 2 11 2 2 2 2" xfId="35723"/>
    <cellStyle name="Обычный 7 2 11 2 2 3" xfId="35724"/>
    <cellStyle name="Обычный 7 2 11 2 2 3 2" xfId="35725"/>
    <cellStyle name="Обычный 7 2 11 2 2 4" xfId="35726"/>
    <cellStyle name="Обычный 7 2 11 2 2 4 2" xfId="35727"/>
    <cellStyle name="Обычный 7 2 11 2 2 5" xfId="35728"/>
    <cellStyle name="Обычный 7 2 11 2 2 5 2" xfId="35729"/>
    <cellStyle name="Обычный 7 2 11 2 2 6" xfId="35730"/>
    <cellStyle name="Обычный 7 2 11 2 2 6 2" xfId="35731"/>
    <cellStyle name="Обычный 7 2 11 2 2 7" xfId="35732"/>
    <cellStyle name="Обычный 7 2 11 2 3" xfId="35733"/>
    <cellStyle name="Обычный 7 2 11 2 3 2" xfId="35734"/>
    <cellStyle name="Обычный 7 2 11 2 3 2 2" xfId="35735"/>
    <cellStyle name="Обычный 7 2 11 2 3 3" xfId="35736"/>
    <cellStyle name="Обычный 7 2 11 2 3 3 2" xfId="35737"/>
    <cellStyle name="Обычный 7 2 11 2 3 4" xfId="35738"/>
    <cellStyle name="Обычный 7 2 11 2 3 4 2" xfId="35739"/>
    <cellStyle name="Обычный 7 2 11 2 3 5" xfId="35740"/>
    <cellStyle name="Обычный 7 2 11 2 3 5 2" xfId="35741"/>
    <cellStyle name="Обычный 7 2 11 2 3 6" xfId="35742"/>
    <cellStyle name="Обычный 7 2 11 2 3 6 2" xfId="35743"/>
    <cellStyle name="Обычный 7 2 11 2 3 7" xfId="35744"/>
    <cellStyle name="Обычный 7 2 11 2 4" xfId="35745"/>
    <cellStyle name="Обычный 7 2 11 2 4 2" xfId="35746"/>
    <cellStyle name="Обычный 7 2 11 2 5" xfId="35747"/>
    <cellStyle name="Обычный 7 2 11 2 5 2" xfId="35748"/>
    <cellStyle name="Обычный 7 2 11 2 6" xfId="35749"/>
    <cellStyle name="Обычный 7 2 11 2 6 2" xfId="35750"/>
    <cellStyle name="Обычный 7 2 11 2 7" xfId="35751"/>
    <cellStyle name="Обычный 7 2 11 2 7 2" xfId="35752"/>
    <cellStyle name="Обычный 7 2 11 2 8" xfId="35753"/>
    <cellStyle name="Обычный 7 2 11 2 8 2" xfId="35754"/>
    <cellStyle name="Обычный 7 2 11 2 9" xfId="35755"/>
    <cellStyle name="Обычный 7 2 11 3" xfId="35756"/>
    <cellStyle name="Обычный 7 2 11 3 2" xfId="35757"/>
    <cellStyle name="Обычный 7 2 11 4" xfId="35758"/>
    <cellStyle name="Обычный 7 2 11 4 2" xfId="35759"/>
    <cellStyle name="Обычный 7 2 11 5" xfId="35760"/>
    <cellStyle name="Обычный 7 2 11 5 2" xfId="35761"/>
    <cellStyle name="Обычный 7 2 11 6" xfId="35762"/>
    <cellStyle name="Обычный 7 2 11 6 2" xfId="35763"/>
    <cellStyle name="Обычный 7 2 11 7" xfId="35764"/>
    <cellStyle name="Обычный 7 2 11 7 2" xfId="35765"/>
    <cellStyle name="Обычный 7 2 11 8" xfId="35766"/>
    <cellStyle name="Обычный 7 2 12" xfId="35767"/>
    <cellStyle name="Обычный 7 2 12 2" xfId="35768"/>
    <cellStyle name="Обычный 7 2 12 2 2" xfId="35769"/>
    <cellStyle name="Обычный 7 2 12 2 2 2" xfId="35770"/>
    <cellStyle name="Обычный 7 2 12 2 2 2 2" xfId="35771"/>
    <cellStyle name="Обычный 7 2 12 2 2 3" xfId="35772"/>
    <cellStyle name="Обычный 7 2 12 2 2 3 2" xfId="35773"/>
    <cellStyle name="Обычный 7 2 12 2 2 4" xfId="35774"/>
    <cellStyle name="Обычный 7 2 12 2 2 4 2" xfId="35775"/>
    <cellStyle name="Обычный 7 2 12 2 2 5" xfId="35776"/>
    <cellStyle name="Обычный 7 2 12 2 2 5 2" xfId="35777"/>
    <cellStyle name="Обычный 7 2 12 2 2 6" xfId="35778"/>
    <cellStyle name="Обычный 7 2 12 2 2 6 2" xfId="35779"/>
    <cellStyle name="Обычный 7 2 12 2 2 7" xfId="35780"/>
    <cellStyle name="Обычный 7 2 12 2 3" xfId="35781"/>
    <cellStyle name="Обычный 7 2 12 2 3 2" xfId="35782"/>
    <cellStyle name="Обычный 7 2 12 2 3 2 2" xfId="35783"/>
    <cellStyle name="Обычный 7 2 12 2 3 3" xfId="35784"/>
    <cellStyle name="Обычный 7 2 12 2 3 3 2" xfId="35785"/>
    <cellStyle name="Обычный 7 2 12 2 3 4" xfId="35786"/>
    <cellStyle name="Обычный 7 2 12 2 3 4 2" xfId="35787"/>
    <cellStyle name="Обычный 7 2 12 2 3 5" xfId="35788"/>
    <cellStyle name="Обычный 7 2 12 2 3 5 2" xfId="35789"/>
    <cellStyle name="Обычный 7 2 12 2 3 6" xfId="35790"/>
    <cellStyle name="Обычный 7 2 12 2 3 6 2" xfId="35791"/>
    <cellStyle name="Обычный 7 2 12 2 3 7" xfId="35792"/>
    <cellStyle name="Обычный 7 2 12 2 4" xfId="35793"/>
    <cellStyle name="Обычный 7 2 12 2 4 2" xfId="35794"/>
    <cellStyle name="Обычный 7 2 12 2 5" xfId="35795"/>
    <cellStyle name="Обычный 7 2 12 2 5 2" xfId="35796"/>
    <cellStyle name="Обычный 7 2 12 2 6" xfId="35797"/>
    <cellStyle name="Обычный 7 2 12 2 6 2" xfId="35798"/>
    <cellStyle name="Обычный 7 2 12 2 7" xfId="35799"/>
    <cellStyle name="Обычный 7 2 12 2 7 2" xfId="35800"/>
    <cellStyle name="Обычный 7 2 12 2 8" xfId="35801"/>
    <cellStyle name="Обычный 7 2 12 2 8 2" xfId="35802"/>
    <cellStyle name="Обычный 7 2 12 2 9" xfId="35803"/>
    <cellStyle name="Обычный 7 2 12 3" xfId="35804"/>
    <cellStyle name="Обычный 7 2 12 3 2" xfId="35805"/>
    <cellStyle name="Обычный 7 2 12 4" xfId="35806"/>
    <cellStyle name="Обычный 7 2 12 4 2" xfId="35807"/>
    <cellStyle name="Обычный 7 2 12 5" xfId="35808"/>
    <cellStyle name="Обычный 7 2 12 5 2" xfId="35809"/>
    <cellStyle name="Обычный 7 2 12 6" xfId="35810"/>
    <cellStyle name="Обычный 7 2 12 6 2" xfId="35811"/>
    <cellStyle name="Обычный 7 2 12 7" xfId="35812"/>
    <cellStyle name="Обычный 7 2 12 7 2" xfId="35813"/>
    <cellStyle name="Обычный 7 2 12 8" xfId="35814"/>
    <cellStyle name="Обычный 7 2 13" xfId="35815"/>
    <cellStyle name="Обычный 7 2 13 2" xfId="35816"/>
    <cellStyle name="Обычный 7 2 13 2 2" xfId="35817"/>
    <cellStyle name="Обычный 7 2 13 2 2 2" xfId="35818"/>
    <cellStyle name="Обычный 7 2 13 2 2 2 2" xfId="35819"/>
    <cellStyle name="Обычный 7 2 13 2 2 3" xfId="35820"/>
    <cellStyle name="Обычный 7 2 13 2 2 3 2" xfId="35821"/>
    <cellStyle name="Обычный 7 2 13 2 2 4" xfId="35822"/>
    <cellStyle name="Обычный 7 2 13 2 2 4 2" xfId="35823"/>
    <cellStyle name="Обычный 7 2 13 2 2 5" xfId="35824"/>
    <cellStyle name="Обычный 7 2 13 2 2 5 2" xfId="35825"/>
    <cellStyle name="Обычный 7 2 13 2 2 6" xfId="35826"/>
    <cellStyle name="Обычный 7 2 13 2 2 6 2" xfId="35827"/>
    <cellStyle name="Обычный 7 2 13 2 2 7" xfId="35828"/>
    <cellStyle name="Обычный 7 2 13 2 3" xfId="35829"/>
    <cellStyle name="Обычный 7 2 13 2 3 2" xfId="35830"/>
    <cellStyle name="Обычный 7 2 13 2 3 2 2" xfId="35831"/>
    <cellStyle name="Обычный 7 2 13 2 3 3" xfId="35832"/>
    <cellStyle name="Обычный 7 2 13 2 3 3 2" xfId="35833"/>
    <cellStyle name="Обычный 7 2 13 2 3 4" xfId="35834"/>
    <cellStyle name="Обычный 7 2 13 2 3 4 2" xfId="35835"/>
    <cellStyle name="Обычный 7 2 13 2 3 5" xfId="35836"/>
    <cellStyle name="Обычный 7 2 13 2 3 5 2" xfId="35837"/>
    <cellStyle name="Обычный 7 2 13 2 3 6" xfId="35838"/>
    <cellStyle name="Обычный 7 2 13 2 3 6 2" xfId="35839"/>
    <cellStyle name="Обычный 7 2 13 2 3 7" xfId="35840"/>
    <cellStyle name="Обычный 7 2 13 2 4" xfId="35841"/>
    <cellStyle name="Обычный 7 2 13 2 4 2" xfId="35842"/>
    <cellStyle name="Обычный 7 2 13 2 5" xfId="35843"/>
    <cellStyle name="Обычный 7 2 13 2 5 2" xfId="35844"/>
    <cellStyle name="Обычный 7 2 13 2 6" xfId="35845"/>
    <cellStyle name="Обычный 7 2 13 2 6 2" xfId="35846"/>
    <cellStyle name="Обычный 7 2 13 2 7" xfId="35847"/>
    <cellStyle name="Обычный 7 2 13 2 7 2" xfId="35848"/>
    <cellStyle name="Обычный 7 2 13 2 8" xfId="35849"/>
    <cellStyle name="Обычный 7 2 13 2 8 2" xfId="35850"/>
    <cellStyle name="Обычный 7 2 13 2 9" xfId="35851"/>
    <cellStyle name="Обычный 7 2 13 3" xfId="35852"/>
    <cellStyle name="Обычный 7 2 13 3 2" xfId="35853"/>
    <cellStyle name="Обычный 7 2 13 4" xfId="35854"/>
    <cellStyle name="Обычный 7 2 13 4 2" xfId="35855"/>
    <cellStyle name="Обычный 7 2 13 5" xfId="35856"/>
    <cellStyle name="Обычный 7 2 13 5 2" xfId="35857"/>
    <cellStyle name="Обычный 7 2 13 6" xfId="35858"/>
    <cellStyle name="Обычный 7 2 13 6 2" xfId="35859"/>
    <cellStyle name="Обычный 7 2 13 7" xfId="35860"/>
    <cellStyle name="Обычный 7 2 13 7 2" xfId="35861"/>
    <cellStyle name="Обычный 7 2 13 8" xfId="35862"/>
    <cellStyle name="Обычный 7 2 14" xfId="35863"/>
    <cellStyle name="Обычный 7 2 14 2" xfId="35864"/>
    <cellStyle name="Обычный 7 2 14 2 2" xfId="35865"/>
    <cellStyle name="Обычный 7 2 14 2 2 2" xfId="35866"/>
    <cellStyle name="Обычный 7 2 14 2 2 2 2" xfId="35867"/>
    <cellStyle name="Обычный 7 2 14 2 2 3" xfId="35868"/>
    <cellStyle name="Обычный 7 2 14 2 2 3 2" xfId="35869"/>
    <cellStyle name="Обычный 7 2 14 2 2 4" xfId="35870"/>
    <cellStyle name="Обычный 7 2 14 2 2 4 2" xfId="35871"/>
    <cellStyle name="Обычный 7 2 14 2 2 5" xfId="35872"/>
    <cellStyle name="Обычный 7 2 14 2 2 5 2" xfId="35873"/>
    <cellStyle name="Обычный 7 2 14 2 2 6" xfId="35874"/>
    <cellStyle name="Обычный 7 2 14 2 2 6 2" xfId="35875"/>
    <cellStyle name="Обычный 7 2 14 2 2 7" xfId="35876"/>
    <cellStyle name="Обычный 7 2 14 2 3" xfId="35877"/>
    <cellStyle name="Обычный 7 2 14 2 3 2" xfId="35878"/>
    <cellStyle name="Обычный 7 2 14 2 3 2 2" xfId="35879"/>
    <cellStyle name="Обычный 7 2 14 2 3 3" xfId="35880"/>
    <cellStyle name="Обычный 7 2 14 2 3 3 2" xfId="35881"/>
    <cellStyle name="Обычный 7 2 14 2 3 4" xfId="35882"/>
    <cellStyle name="Обычный 7 2 14 2 3 4 2" xfId="35883"/>
    <cellStyle name="Обычный 7 2 14 2 3 5" xfId="35884"/>
    <cellStyle name="Обычный 7 2 14 2 3 5 2" xfId="35885"/>
    <cellStyle name="Обычный 7 2 14 2 3 6" xfId="35886"/>
    <cellStyle name="Обычный 7 2 14 2 3 6 2" xfId="35887"/>
    <cellStyle name="Обычный 7 2 14 2 3 7" xfId="35888"/>
    <cellStyle name="Обычный 7 2 14 2 4" xfId="35889"/>
    <cellStyle name="Обычный 7 2 14 2 4 2" xfId="35890"/>
    <cellStyle name="Обычный 7 2 14 2 5" xfId="35891"/>
    <cellStyle name="Обычный 7 2 14 2 5 2" xfId="35892"/>
    <cellStyle name="Обычный 7 2 14 2 6" xfId="35893"/>
    <cellStyle name="Обычный 7 2 14 2 6 2" xfId="35894"/>
    <cellStyle name="Обычный 7 2 14 2 7" xfId="35895"/>
    <cellStyle name="Обычный 7 2 14 2 7 2" xfId="35896"/>
    <cellStyle name="Обычный 7 2 14 2 8" xfId="35897"/>
    <cellStyle name="Обычный 7 2 14 2 8 2" xfId="35898"/>
    <cellStyle name="Обычный 7 2 14 2 9" xfId="35899"/>
    <cellStyle name="Обычный 7 2 14 3" xfId="35900"/>
    <cellStyle name="Обычный 7 2 14 3 2" xfId="35901"/>
    <cellStyle name="Обычный 7 2 14 4" xfId="35902"/>
    <cellStyle name="Обычный 7 2 14 4 2" xfId="35903"/>
    <cellStyle name="Обычный 7 2 14 5" xfId="35904"/>
    <cellStyle name="Обычный 7 2 14 5 2" xfId="35905"/>
    <cellStyle name="Обычный 7 2 14 6" xfId="35906"/>
    <cellStyle name="Обычный 7 2 14 6 2" xfId="35907"/>
    <cellStyle name="Обычный 7 2 14 7" xfId="35908"/>
    <cellStyle name="Обычный 7 2 14 7 2" xfId="35909"/>
    <cellStyle name="Обычный 7 2 14 8" xfId="35910"/>
    <cellStyle name="Обычный 7 2 15" xfId="35911"/>
    <cellStyle name="Обычный 7 2 15 2" xfId="35912"/>
    <cellStyle name="Обычный 7 2 15 2 2" xfId="35913"/>
    <cellStyle name="Обычный 7 2 15 2 2 2" xfId="35914"/>
    <cellStyle name="Обычный 7 2 15 2 2 2 2" xfId="35915"/>
    <cellStyle name="Обычный 7 2 15 2 2 3" xfId="35916"/>
    <cellStyle name="Обычный 7 2 15 2 2 3 2" xfId="35917"/>
    <cellStyle name="Обычный 7 2 15 2 2 4" xfId="35918"/>
    <cellStyle name="Обычный 7 2 15 2 2 4 2" xfId="35919"/>
    <cellStyle name="Обычный 7 2 15 2 2 5" xfId="35920"/>
    <cellStyle name="Обычный 7 2 15 2 2 5 2" xfId="35921"/>
    <cellStyle name="Обычный 7 2 15 2 2 6" xfId="35922"/>
    <cellStyle name="Обычный 7 2 15 2 2 6 2" xfId="35923"/>
    <cellStyle name="Обычный 7 2 15 2 2 7" xfId="35924"/>
    <cellStyle name="Обычный 7 2 15 2 3" xfId="35925"/>
    <cellStyle name="Обычный 7 2 15 2 3 2" xfId="35926"/>
    <cellStyle name="Обычный 7 2 15 2 3 2 2" xfId="35927"/>
    <cellStyle name="Обычный 7 2 15 2 3 3" xfId="35928"/>
    <cellStyle name="Обычный 7 2 15 2 3 3 2" xfId="35929"/>
    <cellStyle name="Обычный 7 2 15 2 3 4" xfId="35930"/>
    <cellStyle name="Обычный 7 2 15 2 3 4 2" xfId="35931"/>
    <cellStyle name="Обычный 7 2 15 2 3 5" xfId="35932"/>
    <cellStyle name="Обычный 7 2 15 2 3 5 2" xfId="35933"/>
    <cellStyle name="Обычный 7 2 15 2 3 6" xfId="35934"/>
    <cellStyle name="Обычный 7 2 15 2 3 6 2" xfId="35935"/>
    <cellStyle name="Обычный 7 2 15 2 3 7" xfId="35936"/>
    <cellStyle name="Обычный 7 2 15 2 4" xfId="35937"/>
    <cellStyle name="Обычный 7 2 15 2 4 2" xfId="35938"/>
    <cellStyle name="Обычный 7 2 15 2 5" xfId="35939"/>
    <cellStyle name="Обычный 7 2 15 2 5 2" xfId="35940"/>
    <cellStyle name="Обычный 7 2 15 2 6" xfId="35941"/>
    <cellStyle name="Обычный 7 2 15 2 6 2" xfId="35942"/>
    <cellStyle name="Обычный 7 2 15 2 7" xfId="35943"/>
    <cellStyle name="Обычный 7 2 15 2 7 2" xfId="35944"/>
    <cellStyle name="Обычный 7 2 15 2 8" xfId="35945"/>
    <cellStyle name="Обычный 7 2 15 2 8 2" xfId="35946"/>
    <cellStyle name="Обычный 7 2 15 2 9" xfId="35947"/>
    <cellStyle name="Обычный 7 2 15 3" xfId="35948"/>
    <cellStyle name="Обычный 7 2 15 3 2" xfId="35949"/>
    <cellStyle name="Обычный 7 2 15 4" xfId="35950"/>
    <cellStyle name="Обычный 7 2 15 4 2" xfId="35951"/>
    <cellStyle name="Обычный 7 2 15 5" xfId="35952"/>
    <cellStyle name="Обычный 7 2 15 5 2" xfId="35953"/>
    <cellStyle name="Обычный 7 2 15 6" xfId="35954"/>
    <cellStyle name="Обычный 7 2 15 6 2" xfId="35955"/>
    <cellStyle name="Обычный 7 2 15 7" xfId="35956"/>
    <cellStyle name="Обычный 7 2 15 7 2" xfId="35957"/>
    <cellStyle name="Обычный 7 2 15 8" xfId="35958"/>
    <cellStyle name="Обычный 7 2 16" xfId="35959"/>
    <cellStyle name="Обычный 7 2 16 2" xfId="35960"/>
    <cellStyle name="Обычный 7 2 16 2 2" xfId="35961"/>
    <cellStyle name="Обычный 7 2 16 2 2 2" xfId="35962"/>
    <cellStyle name="Обычный 7 2 16 2 2 2 2" xfId="35963"/>
    <cellStyle name="Обычный 7 2 16 2 2 3" xfId="35964"/>
    <cellStyle name="Обычный 7 2 16 2 2 3 2" xfId="35965"/>
    <cellStyle name="Обычный 7 2 16 2 2 4" xfId="35966"/>
    <cellStyle name="Обычный 7 2 16 2 2 4 2" xfId="35967"/>
    <cellStyle name="Обычный 7 2 16 2 2 5" xfId="35968"/>
    <cellStyle name="Обычный 7 2 16 2 2 5 2" xfId="35969"/>
    <cellStyle name="Обычный 7 2 16 2 2 6" xfId="35970"/>
    <cellStyle name="Обычный 7 2 16 2 2 6 2" xfId="35971"/>
    <cellStyle name="Обычный 7 2 16 2 2 7" xfId="35972"/>
    <cellStyle name="Обычный 7 2 16 2 3" xfId="35973"/>
    <cellStyle name="Обычный 7 2 16 2 3 2" xfId="35974"/>
    <cellStyle name="Обычный 7 2 16 2 3 2 2" xfId="35975"/>
    <cellStyle name="Обычный 7 2 16 2 3 3" xfId="35976"/>
    <cellStyle name="Обычный 7 2 16 2 3 3 2" xfId="35977"/>
    <cellStyle name="Обычный 7 2 16 2 3 4" xfId="35978"/>
    <cellStyle name="Обычный 7 2 16 2 3 4 2" xfId="35979"/>
    <cellStyle name="Обычный 7 2 16 2 3 5" xfId="35980"/>
    <cellStyle name="Обычный 7 2 16 2 3 5 2" xfId="35981"/>
    <cellStyle name="Обычный 7 2 16 2 3 6" xfId="35982"/>
    <cellStyle name="Обычный 7 2 16 2 3 6 2" xfId="35983"/>
    <cellStyle name="Обычный 7 2 16 2 3 7" xfId="35984"/>
    <cellStyle name="Обычный 7 2 16 2 4" xfId="35985"/>
    <cellStyle name="Обычный 7 2 16 2 4 2" xfId="35986"/>
    <cellStyle name="Обычный 7 2 16 2 5" xfId="35987"/>
    <cellStyle name="Обычный 7 2 16 2 5 2" xfId="35988"/>
    <cellStyle name="Обычный 7 2 16 2 6" xfId="35989"/>
    <cellStyle name="Обычный 7 2 16 2 6 2" xfId="35990"/>
    <cellStyle name="Обычный 7 2 16 2 7" xfId="35991"/>
    <cellStyle name="Обычный 7 2 16 2 7 2" xfId="35992"/>
    <cellStyle name="Обычный 7 2 16 2 8" xfId="35993"/>
    <cellStyle name="Обычный 7 2 16 2 8 2" xfId="35994"/>
    <cellStyle name="Обычный 7 2 16 2 9" xfId="35995"/>
    <cellStyle name="Обычный 7 2 16 3" xfId="35996"/>
    <cellStyle name="Обычный 7 2 16 3 2" xfId="35997"/>
    <cellStyle name="Обычный 7 2 16 4" xfId="35998"/>
    <cellStyle name="Обычный 7 2 16 4 2" xfId="35999"/>
    <cellStyle name="Обычный 7 2 16 5" xfId="36000"/>
    <cellStyle name="Обычный 7 2 16 5 2" xfId="36001"/>
    <cellStyle name="Обычный 7 2 16 6" xfId="36002"/>
    <cellStyle name="Обычный 7 2 16 6 2" xfId="36003"/>
    <cellStyle name="Обычный 7 2 16 7" xfId="36004"/>
    <cellStyle name="Обычный 7 2 16 7 2" xfId="36005"/>
    <cellStyle name="Обычный 7 2 16 8" xfId="36006"/>
    <cellStyle name="Обычный 7 2 17" xfId="36007"/>
    <cellStyle name="Обычный 7 2 18" xfId="36008"/>
    <cellStyle name="Обычный 7 2 19" xfId="36009"/>
    <cellStyle name="Обычный 7 2 2" xfId="36010"/>
    <cellStyle name="Обычный 7 2 2 2" xfId="36011"/>
    <cellStyle name="Обычный 7 2 2 2 2" xfId="36012"/>
    <cellStyle name="Обычный 7 2 2 2 2 2" xfId="36013"/>
    <cellStyle name="Обычный 7 2 2 2 2 2 2" xfId="36014"/>
    <cellStyle name="Обычный 7 2 2 2 2 3" xfId="36015"/>
    <cellStyle name="Обычный 7 2 2 2 2 3 2" xfId="36016"/>
    <cellStyle name="Обычный 7 2 2 2 2 4" xfId="36017"/>
    <cellStyle name="Обычный 7 2 2 2 2 4 2" xfId="36018"/>
    <cellStyle name="Обычный 7 2 2 2 2 5" xfId="36019"/>
    <cellStyle name="Обычный 7 2 2 2 2 5 2" xfId="36020"/>
    <cellStyle name="Обычный 7 2 2 2 2 6" xfId="36021"/>
    <cellStyle name="Обычный 7 2 2 2 2 6 2" xfId="36022"/>
    <cellStyle name="Обычный 7 2 2 2 2 7" xfId="36023"/>
    <cellStyle name="Обычный 7 2 2 2 3" xfId="36024"/>
    <cellStyle name="Обычный 7 2 2 2 3 2" xfId="36025"/>
    <cellStyle name="Обычный 7 2 2 2 3 2 2" xfId="36026"/>
    <cellStyle name="Обычный 7 2 2 2 3 3" xfId="36027"/>
    <cellStyle name="Обычный 7 2 2 2 3 3 2" xfId="36028"/>
    <cellStyle name="Обычный 7 2 2 2 3 4" xfId="36029"/>
    <cellStyle name="Обычный 7 2 2 2 3 4 2" xfId="36030"/>
    <cellStyle name="Обычный 7 2 2 2 3 5" xfId="36031"/>
    <cellStyle name="Обычный 7 2 2 2 3 5 2" xfId="36032"/>
    <cellStyle name="Обычный 7 2 2 2 3 6" xfId="36033"/>
    <cellStyle name="Обычный 7 2 2 2 3 6 2" xfId="36034"/>
    <cellStyle name="Обычный 7 2 2 2 3 7" xfId="36035"/>
    <cellStyle name="Обычный 7 2 2 2 4" xfId="36036"/>
    <cellStyle name="Обычный 7 2 2 2 4 2" xfId="36037"/>
    <cellStyle name="Обычный 7 2 2 2 5" xfId="36038"/>
    <cellStyle name="Обычный 7 2 2 2 5 2" xfId="36039"/>
    <cellStyle name="Обычный 7 2 2 2 6" xfId="36040"/>
    <cellStyle name="Обычный 7 2 2 2 6 2" xfId="36041"/>
    <cellStyle name="Обычный 7 2 2 2 7" xfId="36042"/>
    <cellStyle name="Обычный 7 2 2 2 7 2" xfId="36043"/>
    <cellStyle name="Обычный 7 2 2 2 8" xfId="36044"/>
    <cellStyle name="Обычный 7 2 2 2 8 2" xfId="36045"/>
    <cellStyle name="Обычный 7 2 2 2 9" xfId="36046"/>
    <cellStyle name="Обычный 7 2 2 3" xfId="36047"/>
    <cellStyle name="Обычный 7 2 2 3 2" xfId="36048"/>
    <cellStyle name="Обычный 7 2 2 4" xfId="36049"/>
    <cellStyle name="Обычный 7 2 2 4 2" xfId="36050"/>
    <cellStyle name="Обычный 7 2 2 5" xfId="36051"/>
    <cellStyle name="Обычный 7 2 2 5 2" xfId="36052"/>
    <cellStyle name="Обычный 7 2 2 6" xfId="36053"/>
    <cellStyle name="Обычный 7 2 2 6 2" xfId="36054"/>
    <cellStyle name="Обычный 7 2 2 7" xfId="36055"/>
    <cellStyle name="Обычный 7 2 2 7 2" xfId="36056"/>
    <cellStyle name="Обычный 7 2 2 8" xfId="36057"/>
    <cellStyle name="Обычный 7 2 20" xfId="36058"/>
    <cellStyle name="Обычный 7 2 3" xfId="36059"/>
    <cellStyle name="Обычный 7 2 3 2" xfId="36060"/>
    <cellStyle name="Обычный 7 2 3 2 2" xfId="36061"/>
    <cellStyle name="Обычный 7 2 3 2 2 2" xfId="36062"/>
    <cellStyle name="Обычный 7 2 3 2 2 2 2" xfId="36063"/>
    <cellStyle name="Обычный 7 2 3 2 2 3" xfId="36064"/>
    <cellStyle name="Обычный 7 2 3 2 2 3 2" xfId="36065"/>
    <cellStyle name="Обычный 7 2 3 2 2 4" xfId="36066"/>
    <cellStyle name="Обычный 7 2 3 2 2 4 2" xfId="36067"/>
    <cellStyle name="Обычный 7 2 3 2 2 5" xfId="36068"/>
    <cellStyle name="Обычный 7 2 3 2 2 5 2" xfId="36069"/>
    <cellStyle name="Обычный 7 2 3 2 2 6" xfId="36070"/>
    <cellStyle name="Обычный 7 2 3 2 2 6 2" xfId="36071"/>
    <cellStyle name="Обычный 7 2 3 2 2 7" xfId="36072"/>
    <cellStyle name="Обычный 7 2 3 2 3" xfId="36073"/>
    <cellStyle name="Обычный 7 2 3 2 3 2" xfId="36074"/>
    <cellStyle name="Обычный 7 2 3 2 3 2 2" xfId="36075"/>
    <cellStyle name="Обычный 7 2 3 2 3 3" xfId="36076"/>
    <cellStyle name="Обычный 7 2 3 2 3 3 2" xfId="36077"/>
    <cellStyle name="Обычный 7 2 3 2 3 4" xfId="36078"/>
    <cellStyle name="Обычный 7 2 3 2 3 4 2" xfId="36079"/>
    <cellStyle name="Обычный 7 2 3 2 3 5" xfId="36080"/>
    <cellStyle name="Обычный 7 2 3 2 3 5 2" xfId="36081"/>
    <cellStyle name="Обычный 7 2 3 2 3 6" xfId="36082"/>
    <cellStyle name="Обычный 7 2 3 2 3 6 2" xfId="36083"/>
    <cellStyle name="Обычный 7 2 3 2 3 7" xfId="36084"/>
    <cellStyle name="Обычный 7 2 3 2 4" xfId="36085"/>
    <cellStyle name="Обычный 7 2 3 2 4 2" xfId="36086"/>
    <cellStyle name="Обычный 7 2 3 2 5" xfId="36087"/>
    <cellStyle name="Обычный 7 2 3 2 5 2" xfId="36088"/>
    <cellStyle name="Обычный 7 2 3 2 6" xfId="36089"/>
    <cellStyle name="Обычный 7 2 3 2 6 2" xfId="36090"/>
    <cellStyle name="Обычный 7 2 3 2 7" xfId="36091"/>
    <cellStyle name="Обычный 7 2 3 2 7 2" xfId="36092"/>
    <cellStyle name="Обычный 7 2 3 2 8" xfId="36093"/>
    <cellStyle name="Обычный 7 2 3 2 8 2" xfId="36094"/>
    <cellStyle name="Обычный 7 2 3 2 9" xfId="36095"/>
    <cellStyle name="Обычный 7 2 3 3" xfId="36096"/>
    <cellStyle name="Обычный 7 2 3 3 2" xfId="36097"/>
    <cellStyle name="Обычный 7 2 3 4" xfId="36098"/>
    <cellStyle name="Обычный 7 2 3 4 2" xfId="36099"/>
    <cellStyle name="Обычный 7 2 3 5" xfId="36100"/>
    <cellStyle name="Обычный 7 2 3 5 2" xfId="36101"/>
    <cellStyle name="Обычный 7 2 3 6" xfId="36102"/>
    <cellStyle name="Обычный 7 2 3 6 2" xfId="36103"/>
    <cellStyle name="Обычный 7 2 3 7" xfId="36104"/>
    <cellStyle name="Обычный 7 2 3 7 2" xfId="36105"/>
    <cellStyle name="Обычный 7 2 3 8" xfId="36106"/>
    <cellStyle name="Обычный 7 2 4" xfId="36107"/>
    <cellStyle name="Обычный 7 2 4 2" xfId="36108"/>
    <cellStyle name="Обычный 7 2 4 2 2" xfId="36109"/>
    <cellStyle name="Обычный 7 2 4 2 2 2" xfId="36110"/>
    <cellStyle name="Обычный 7 2 4 2 2 2 2" xfId="36111"/>
    <cellStyle name="Обычный 7 2 4 2 2 3" xfId="36112"/>
    <cellStyle name="Обычный 7 2 4 2 2 3 2" xfId="36113"/>
    <cellStyle name="Обычный 7 2 4 2 2 4" xfId="36114"/>
    <cellStyle name="Обычный 7 2 4 2 2 4 2" xfId="36115"/>
    <cellStyle name="Обычный 7 2 4 2 2 5" xfId="36116"/>
    <cellStyle name="Обычный 7 2 4 2 2 5 2" xfId="36117"/>
    <cellStyle name="Обычный 7 2 4 2 2 6" xfId="36118"/>
    <cellStyle name="Обычный 7 2 4 2 2 6 2" xfId="36119"/>
    <cellStyle name="Обычный 7 2 4 2 2 7" xfId="36120"/>
    <cellStyle name="Обычный 7 2 4 2 3" xfId="36121"/>
    <cellStyle name="Обычный 7 2 4 2 3 2" xfId="36122"/>
    <cellStyle name="Обычный 7 2 4 2 3 2 2" xfId="36123"/>
    <cellStyle name="Обычный 7 2 4 2 3 3" xfId="36124"/>
    <cellStyle name="Обычный 7 2 4 2 3 3 2" xfId="36125"/>
    <cellStyle name="Обычный 7 2 4 2 3 4" xfId="36126"/>
    <cellStyle name="Обычный 7 2 4 2 3 4 2" xfId="36127"/>
    <cellStyle name="Обычный 7 2 4 2 3 5" xfId="36128"/>
    <cellStyle name="Обычный 7 2 4 2 3 5 2" xfId="36129"/>
    <cellStyle name="Обычный 7 2 4 2 3 6" xfId="36130"/>
    <cellStyle name="Обычный 7 2 4 2 3 6 2" xfId="36131"/>
    <cellStyle name="Обычный 7 2 4 2 3 7" xfId="36132"/>
    <cellStyle name="Обычный 7 2 4 2 4" xfId="36133"/>
    <cellStyle name="Обычный 7 2 4 2 4 2" xfId="36134"/>
    <cellStyle name="Обычный 7 2 4 2 5" xfId="36135"/>
    <cellStyle name="Обычный 7 2 4 2 5 2" xfId="36136"/>
    <cellStyle name="Обычный 7 2 4 2 6" xfId="36137"/>
    <cellStyle name="Обычный 7 2 4 2 6 2" xfId="36138"/>
    <cellStyle name="Обычный 7 2 4 2 7" xfId="36139"/>
    <cellStyle name="Обычный 7 2 4 2 7 2" xfId="36140"/>
    <cellStyle name="Обычный 7 2 4 2 8" xfId="36141"/>
    <cellStyle name="Обычный 7 2 4 2 8 2" xfId="36142"/>
    <cellStyle name="Обычный 7 2 4 2 9" xfId="36143"/>
    <cellStyle name="Обычный 7 2 4 3" xfId="36144"/>
    <cellStyle name="Обычный 7 2 4 3 2" xfId="36145"/>
    <cellStyle name="Обычный 7 2 4 4" xfId="36146"/>
    <cellStyle name="Обычный 7 2 4 4 2" xfId="36147"/>
    <cellStyle name="Обычный 7 2 4 5" xfId="36148"/>
    <cellStyle name="Обычный 7 2 4 5 2" xfId="36149"/>
    <cellStyle name="Обычный 7 2 4 6" xfId="36150"/>
    <cellStyle name="Обычный 7 2 4 6 2" xfId="36151"/>
    <cellStyle name="Обычный 7 2 4 7" xfId="36152"/>
    <cellStyle name="Обычный 7 2 4 7 2" xfId="36153"/>
    <cellStyle name="Обычный 7 2 4 8" xfId="36154"/>
    <cellStyle name="Обычный 7 2 5" xfId="36155"/>
    <cellStyle name="Обычный 7 2 5 2" xfId="36156"/>
    <cellStyle name="Обычный 7 2 5 2 2" xfId="36157"/>
    <cellStyle name="Обычный 7 2 5 2 2 2" xfId="36158"/>
    <cellStyle name="Обычный 7 2 5 2 2 2 2" xfId="36159"/>
    <cellStyle name="Обычный 7 2 5 2 2 3" xfId="36160"/>
    <cellStyle name="Обычный 7 2 5 2 2 3 2" xfId="36161"/>
    <cellStyle name="Обычный 7 2 5 2 2 4" xfId="36162"/>
    <cellStyle name="Обычный 7 2 5 2 2 4 2" xfId="36163"/>
    <cellStyle name="Обычный 7 2 5 2 2 5" xfId="36164"/>
    <cellStyle name="Обычный 7 2 5 2 2 5 2" xfId="36165"/>
    <cellStyle name="Обычный 7 2 5 2 2 6" xfId="36166"/>
    <cellStyle name="Обычный 7 2 5 2 2 6 2" xfId="36167"/>
    <cellStyle name="Обычный 7 2 5 2 2 7" xfId="36168"/>
    <cellStyle name="Обычный 7 2 5 2 3" xfId="36169"/>
    <cellStyle name="Обычный 7 2 5 2 3 2" xfId="36170"/>
    <cellStyle name="Обычный 7 2 5 2 3 2 2" xfId="36171"/>
    <cellStyle name="Обычный 7 2 5 2 3 3" xfId="36172"/>
    <cellStyle name="Обычный 7 2 5 2 3 3 2" xfId="36173"/>
    <cellStyle name="Обычный 7 2 5 2 3 4" xfId="36174"/>
    <cellStyle name="Обычный 7 2 5 2 3 4 2" xfId="36175"/>
    <cellStyle name="Обычный 7 2 5 2 3 5" xfId="36176"/>
    <cellStyle name="Обычный 7 2 5 2 3 5 2" xfId="36177"/>
    <cellStyle name="Обычный 7 2 5 2 3 6" xfId="36178"/>
    <cellStyle name="Обычный 7 2 5 2 3 6 2" xfId="36179"/>
    <cellStyle name="Обычный 7 2 5 2 3 7" xfId="36180"/>
    <cellStyle name="Обычный 7 2 5 2 4" xfId="36181"/>
    <cellStyle name="Обычный 7 2 5 2 4 2" xfId="36182"/>
    <cellStyle name="Обычный 7 2 5 2 5" xfId="36183"/>
    <cellStyle name="Обычный 7 2 5 2 5 2" xfId="36184"/>
    <cellStyle name="Обычный 7 2 5 2 6" xfId="36185"/>
    <cellStyle name="Обычный 7 2 5 2 6 2" xfId="36186"/>
    <cellStyle name="Обычный 7 2 5 2 7" xfId="36187"/>
    <cellStyle name="Обычный 7 2 5 2 7 2" xfId="36188"/>
    <cellStyle name="Обычный 7 2 5 2 8" xfId="36189"/>
    <cellStyle name="Обычный 7 2 5 2 8 2" xfId="36190"/>
    <cellStyle name="Обычный 7 2 5 2 9" xfId="36191"/>
    <cellStyle name="Обычный 7 2 5 3" xfId="36192"/>
    <cellStyle name="Обычный 7 2 5 3 2" xfId="36193"/>
    <cellStyle name="Обычный 7 2 5 4" xfId="36194"/>
    <cellStyle name="Обычный 7 2 5 4 2" xfId="36195"/>
    <cellStyle name="Обычный 7 2 5 5" xfId="36196"/>
    <cellStyle name="Обычный 7 2 5 5 2" xfId="36197"/>
    <cellStyle name="Обычный 7 2 5 6" xfId="36198"/>
    <cellStyle name="Обычный 7 2 5 6 2" xfId="36199"/>
    <cellStyle name="Обычный 7 2 5 7" xfId="36200"/>
    <cellStyle name="Обычный 7 2 5 7 2" xfId="36201"/>
    <cellStyle name="Обычный 7 2 5 8" xfId="36202"/>
    <cellStyle name="Обычный 7 2 6" xfId="36203"/>
    <cellStyle name="Обычный 7 2 6 2" xfId="36204"/>
    <cellStyle name="Обычный 7 2 6 2 2" xfId="36205"/>
    <cellStyle name="Обычный 7 2 6 2 2 2" xfId="36206"/>
    <cellStyle name="Обычный 7 2 6 2 2 2 2" xfId="36207"/>
    <cellStyle name="Обычный 7 2 6 2 2 3" xfId="36208"/>
    <cellStyle name="Обычный 7 2 6 2 2 3 2" xfId="36209"/>
    <cellStyle name="Обычный 7 2 6 2 2 4" xfId="36210"/>
    <cellStyle name="Обычный 7 2 6 2 2 4 2" xfId="36211"/>
    <cellStyle name="Обычный 7 2 6 2 2 5" xfId="36212"/>
    <cellStyle name="Обычный 7 2 6 2 2 5 2" xfId="36213"/>
    <cellStyle name="Обычный 7 2 6 2 2 6" xfId="36214"/>
    <cellStyle name="Обычный 7 2 6 2 2 6 2" xfId="36215"/>
    <cellStyle name="Обычный 7 2 6 2 2 7" xfId="36216"/>
    <cellStyle name="Обычный 7 2 6 2 3" xfId="36217"/>
    <cellStyle name="Обычный 7 2 6 2 3 2" xfId="36218"/>
    <cellStyle name="Обычный 7 2 6 2 3 2 2" xfId="36219"/>
    <cellStyle name="Обычный 7 2 6 2 3 3" xfId="36220"/>
    <cellStyle name="Обычный 7 2 6 2 3 3 2" xfId="36221"/>
    <cellStyle name="Обычный 7 2 6 2 3 4" xfId="36222"/>
    <cellStyle name="Обычный 7 2 6 2 3 4 2" xfId="36223"/>
    <cellStyle name="Обычный 7 2 6 2 3 5" xfId="36224"/>
    <cellStyle name="Обычный 7 2 6 2 3 5 2" xfId="36225"/>
    <cellStyle name="Обычный 7 2 6 2 3 6" xfId="36226"/>
    <cellStyle name="Обычный 7 2 6 2 3 6 2" xfId="36227"/>
    <cellStyle name="Обычный 7 2 6 2 3 7" xfId="36228"/>
    <cellStyle name="Обычный 7 2 6 2 4" xfId="36229"/>
    <cellStyle name="Обычный 7 2 6 2 4 2" xfId="36230"/>
    <cellStyle name="Обычный 7 2 6 2 5" xfId="36231"/>
    <cellStyle name="Обычный 7 2 6 2 5 2" xfId="36232"/>
    <cellStyle name="Обычный 7 2 6 2 6" xfId="36233"/>
    <cellStyle name="Обычный 7 2 6 2 6 2" xfId="36234"/>
    <cellStyle name="Обычный 7 2 6 2 7" xfId="36235"/>
    <cellStyle name="Обычный 7 2 6 2 7 2" xfId="36236"/>
    <cellStyle name="Обычный 7 2 6 2 8" xfId="36237"/>
    <cellStyle name="Обычный 7 2 6 2 8 2" xfId="36238"/>
    <cellStyle name="Обычный 7 2 6 2 9" xfId="36239"/>
    <cellStyle name="Обычный 7 2 6 3" xfId="36240"/>
    <cellStyle name="Обычный 7 2 6 3 2" xfId="36241"/>
    <cellStyle name="Обычный 7 2 6 4" xfId="36242"/>
    <cellStyle name="Обычный 7 2 6 4 2" xfId="36243"/>
    <cellStyle name="Обычный 7 2 6 5" xfId="36244"/>
    <cellStyle name="Обычный 7 2 6 5 2" xfId="36245"/>
    <cellStyle name="Обычный 7 2 6 6" xfId="36246"/>
    <cellStyle name="Обычный 7 2 6 6 2" xfId="36247"/>
    <cellStyle name="Обычный 7 2 6 7" xfId="36248"/>
    <cellStyle name="Обычный 7 2 6 7 2" xfId="36249"/>
    <cellStyle name="Обычный 7 2 6 8" xfId="36250"/>
    <cellStyle name="Обычный 7 2 7" xfId="36251"/>
    <cellStyle name="Обычный 7 2 7 2" xfId="36252"/>
    <cellStyle name="Обычный 7 2 7 2 2" xfId="36253"/>
    <cellStyle name="Обычный 7 2 7 2 2 2" xfId="36254"/>
    <cellStyle name="Обычный 7 2 7 2 2 2 2" xfId="36255"/>
    <cellStyle name="Обычный 7 2 7 2 2 3" xfId="36256"/>
    <cellStyle name="Обычный 7 2 7 2 2 3 2" xfId="36257"/>
    <cellStyle name="Обычный 7 2 7 2 2 4" xfId="36258"/>
    <cellStyle name="Обычный 7 2 7 2 2 4 2" xfId="36259"/>
    <cellStyle name="Обычный 7 2 7 2 2 5" xfId="36260"/>
    <cellStyle name="Обычный 7 2 7 2 2 5 2" xfId="36261"/>
    <cellStyle name="Обычный 7 2 7 2 2 6" xfId="36262"/>
    <cellStyle name="Обычный 7 2 7 2 2 6 2" xfId="36263"/>
    <cellStyle name="Обычный 7 2 7 2 2 7" xfId="36264"/>
    <cellStyle name="Обычный 7 2 7 2 3" xfId="36265"/>
    <cellStyle name="Обычный 7 2 7 2 3 2" xfId="36266"/>
    <cellStyle name="Обычный 7 2 7 2 3 2 2" xfId="36267"/>
    <cellStyle name="Обычный 7 2 7 2 3 3" xfId="36268"/>
    <cellStyle name="Обычный 7 2 7 2 3 3 2" xfId="36269"/>
    <cellStyle name="Обычный 7 2 7 2 3 4" xfId="36270"/>
    <cellStyle name="Обычный 7 2 7 2 3 4 2" xfId="36271"/>
    <cellStyle name="Обычный 7 2 7 2 3 5" xfId="36272"/>
    <cellStyle name="Обычный 7 2 7 2 3 5 2" xfId="36273"/>
    <cellStyle name="Обычный 7 2 7 2 3 6" xfId="36274"/>
    <cellStyle name="Обычный 7 2 7 2 3 6 2" xfId="36275"/>
    <cellStyle name="Обычный 7 2 7 2 3 7" xfId="36276"/>
    <cellStyle name="Обычный 7 2 7 2 4" xfId="36277"/>
    <cellStyle name="Обычный 7 2 7 2 4 2" xfId="36278"/>
    <cellStyle name="Обычный 7 2 7 2 5" xfId="36279"/>
    <cellStyle name="Обычный 7 2 7 2 5 2" xfId="36280"/>
    <cellStyle name="Обычный 7 2 7 2 6" xfId="36281"/>
    <cellStyle name="Обычный 7 2 7 2 6 2" xfId="36282"/>
    <cellStyle name="Обычный 7 2 7 2 7" xfId="36283"/>
    <cellStyle name="Обычный 7 2 7 2 7 2" xfId="36284"/>
    <cellStyle name="Обычный 7 2 7 2 8" xfId="36285"/>
    <cellStyle name="Обычный 7 2 7 2 8 2" xfId="36286"/>
    <cellStyle name="Обычный 7 2 7 2 9" xfId="36287"/>
    <cellStyle name="Обычный 7 2 7 3" xfId="36288"/>
    <cellStyle name="Обычный 7 2 7 3 2" xfId="36289"/>
    <cellStyle name="Обычный 7 2 7 4" xfId="36290"/>
    <cellStyle name="Обычный 7 2 7 4 2" xfId="36291"/>
    <cellStyle name="Обычный 7 2 7 5" xfId="36292"/>
    <cellStyle name="Обычный 7 2 7 5 2" xfId="36293"/>
    <cellStyle name="Обычный 7 2 7 6" xfId="36294"/>
    <cellStyle name="Обычный 7 2 7 6 2" xfId="36295"/>
    <cellStyle name="Обычный 7 2 7 7" xfId="36296"/>
    <cellStyle name="Обычный 7 2 7 7 2" xfId="36297"/>
    <cellStyle name="Обычный 7 2 7 8" xfId="36298"/>
    <cellStyle name="Обычный 7 2 8" xfId="36299"/>
    <cellStyle name="Обычный 7 2 8 2" xfId="36300"/>
    <cellStyle name="Обычный 7 2 8 2 2" xfId="36301"/>
    <cellStyle name="Обычный 7 2 8 2 2 2" xfId="36302"/>
    <cellStyle name="Обычный 7 2 8 2 2 2 2" xfId="36303"/>
    <cellStyle name="Обычный 7 2 8 2 2 3" xfId="36304"/>
    <cellStyle name="Обычный 7 2 8 2 2 3 2" xfId="36305"/>
    <cellStyle name="Обычный 7 2 8 2 2 4" xfId="36306"/>
    <cellStyle name="Обычный 7 2 8 2 2 4 2" xfId="36307"/>
    <cellStyle name="Обычный 7 2 8 2 2 5" xfId="36308"/>
    <cellStyle name="Обычный 7 2 8 2 2 5 2" xfId="36309"/>
    <cellStyle name="Обычный 7 2 8 2 2 6" xfId="36310"/>
    <cellStyle name="Обычный 7 2 8 2 2 6 2" xfId="36311"/>
    <cellStyle name="Обычный 7 2 8 2 2 7" xfId="36312"/>
    <cellStyle name="Обычный 7 2 8 2 3" xfId="36313"/>
    <cellStyle name="Обычный 7 2 8 2 3 2" xfId="36314"/>
    <cellStyle name="Обычный 7 2 8 2 3 2 2" xfId="36315"/>
    <cellStyle name="Обычный 7 2 8 2 3 3" xfId="36316"/>
    <cellStyle name="Обычный 7 2 8 2 3 3 2" xfId="36317"/>
    <cellStyle name="Обычный 7 2 8 2 3 4" xfId="36318"/>
    <cellStyle name="Обычный 7 2 8 2 3 4 2" xfId="36319"/>
    <cellStyle name="Обычный 7 2 8 2 3 5" xfId="36320"/>
    <cellStyle name="Обычный 7 2 8 2 3 5 2" xfId="36321"/>
    <cellStyle name="Обычный 7 2 8 2 3 6" xfId="36322"/>
    <cellStyle name="Обычный 7 2 8 2 3 6 2" xfId="36323"/>
    <cellStyle name="Обычный 7 2 8 2 3 7" xfId="36324"/>
    <cellStyle name="Обычный 7 2 8 2 4" xfId="36325"/>
    <cellStyle name="Обычный 7 2 8 2 4 2" xfId="36326"/>
    <cellStyle name="Обычный 7 2 8 2 5" xfId="36327"/>
    <cellStyle name="Обычный 7 2 8 2 5 2" xfId="36328"/>
    <cellStyle name="Обычный 7 2 8 2 6" xfId="36329"/>
    <cellStyle name="Обычный 7 2 8 2 6 2" xfId="36330"/>
    <cellStyle name="Обычный 7 2 8 2 7" xfId="36331"/>
    <cellStyle name="Обычный 7 2 8 2 7 2" xfId="36332"/>
    <cellStyle name="Обычный 7 2 8 2 8" xfId="36333"/>
    <cellStyle name="Обычный 7 2 8 2 8 2" xfId="36334"/>
    <cellStyle name="Обычный 7 2 8 2 9" xfId="36335"/>
    <cellStyle name="Обычный 7 2 8 3" xfId="36336"/>
    <cellStyle name="Обычный 7 2 8 3 2" xfId="36337"/>
    <cellStyle name="Обычный 7 2 8 4" xfId="36338"/>
    <cellStyle name="Обычный 7 2 8 4 2" xfId="36339"/>
    <cellStyle name="Обычный 7 2 8 5" xfId="36340"/>
    <cellStyle name="Обычный 7 2 8 5 2" xfId="36341"/>
    <cellStyle name="Обычный 7 2 8 6" xfId="36342"/>
    <cellStyle name="Обычный 7 2 8 6 2" xfId="36343"/>
    <cellStyle name="Обычный 7 2 8 7" xfId="36344"/>
    <cellStyle name="Обычный 7 2 8 7 2" xfId="36345"/>
    <cellStyle name="Обычный 7 2 8 8" xfId="36346"/>
    <cellStyle name="Обычный 7 2 9" xfId="36347"/>
    <cellStyle name="Обычный 7 2 9 2" xfId="36348"/>
    <cellStyle name="Обычный 7 2 9 2 2" xfId="36349"/>
    <cellStyle name="Обычный 7 2 9 2 2 2" xfId="36350"/>
    <cellStyle name="Обычный 7 2 9 2 2 2 2" xfId="36351"/>
    <cellStyle name="Обычный 7 2 9 2 2 3" xfId="36352"/>
    <cellStyle name="Обычный 7 2 9 2 2 3 2" xfId="36353"/>
    <cellStyle name="Обычный 7 2 9 2 2 4" xfId="36354"/>
    <cellStyle name="Обычный 7 2 9 2 2 4 2" xfId="36355"/>
    <cellStyle name="Обычный 7 2 9 2 2 5" xfId="36356"/>
    <cellStyle name="Обычный 7 2 9 2 2 5 2" xfId="36357"/>
    <cellStyle name="Обычный 7 2 9 2 2 6" xfId="36358"/>
    <cellStyle name="Обычный 7 2 9 2 2 6 2" xfId="36359"/>
    <cellStyle name="Обычный 7 2 9 2 2 7" xfId="36360"/>
    <cellStyle name="Обычный 7 2 9 2 3" xfId="36361"/>
    <cellStyle name="Обычный 7 2 9 2 3 2" xfId="36362"/>
    <cellStyle name="Обычный 7 2 9 2 3 2 2" xfId="36363"/>
    <cellStyle name="Обычный 7 2 9 2 3 3" xfId="36364"/>
    <cellStyle name="Обычный 7 2 9 2 3 3 2" xfId="36365"/>
    <cellStyle name="Обычный 7 2 9 2 3 4" xfId="36366"/>
    <cellStyle name="Обычный 7 2 9 2 3 4 2" xfId="36367"/>
    <cellStyle name="Обычный 7 2 9 2 3 5" xfId="36368"/>
    <cellStyle name="Обычный 7 2 9 2 3 5 2" xfId="36369"/>
    <cellStyle name="Обычный 7 2 9 2 3 6" xfId="36370"/>
    <cellStyle name="Обычный 7 2 9 2 3 6 2" xfId="36371"/>
    <cellStyle name="Обычный 7 2 9 2 3 7" xfId="36372"/>
    <cellStyle name="Обычный 7 2 9 2 4" xfId="36373"/>
    <cellStyle name="Обычный 7 2 9 2 4 2" xfId="36374"/>
    <cellStyle name="Обычный 7 2 9 2 5" xfId="36375"/>
    <cellStyle name="Обычный 7 2 9 2 5 2" xfId="36376"/>
    <cellStyle name="Обычный 7 2 9 2 6" xfId="36377"/>
    <cellStyle name="Обычный 7 2 9 2 6 2" xfId="36378"/>
    <cellStyle name="Обычный 7 2 9 2 7" xfId="36379"/>
    <cellStyle name="Обычный 7 2 9 2 7 2" xfId="36380"/>
    <cellStyle name="Обычный 7 2 9 2 8" xfId="36381"/>
    <cellStyle name="Обычный 7 2 9 2 8 2" xfId="36382"/>
    <cellStyle name="Обычный 7 2 9 2 9" xfId="36383"/>
    <cellStyle name="Обычный 7 2 9 3" xfId="36384"/>
    <cellStyle name="Обычный 7 2 9 3 2" xfId="36385"/>
    <cellStyle name="Обычный 7 2 9 4" xfId="36386"/>
    <cellStyle name="Обычный 7 2 9 4 2" xfId="36387"/>
    <cellStyle name="Обычный 7 2 9 5" xfId="36388"/>
    <cellStyle name="Обычный 7 2 9 5 2" xfId="36389"/>
    <cellStyle name="Обычный 7 2 9 6" xfId="36390"/>
    <cellStyle name="Обычный 7 2 9 6 2" xfId="36391"/>
    <cellStyle name="Обычный 7 2 9 7" xfId="36392"/>
    <cellStyle name="Обычный 7 2 9 7 2" xfId="36393"/>
    <cellStyle name="Обычный 7 2 9 8" xfId="36394"/>
    <cellStyle name="Обычный 7 20" xfId="36395"/>
    <cellStyle name="Обычный 7 20 2" xfId="36396"/>
    <cellStyle name="Обычный 7 21" xfId="36397"/>
    <cellStyle name="Обычный 7 21 2" xfId="36398"/>
    <cellStyle name="Обычный 7 22" xfId="36399"/>
    <cellStyle name="Обычный 7 22 2" xfId="36400"/>
    <cellStyle name="Обычный 7 23" xfId="36401"/>
    <cellStyle name="Обычный 7 23 2" xfId="36402"/>
    <cellStyle name="Обычный 7 24" xfId="36403"/>
    <cellStyle name="Обычный 7 24 2" xfId="36404"/>
    <cellStyle name="Обычный 7 25" xfId="36405"/>
    <cellStyle name="Обычный 7 25 2" xfId="36406"/>
    <cellStyle name="Обычный 7 26" xfId="36407"/>
    <cellStyle name="Обычный 7 26 2" xfId="36408"/>
    <cellStyle name="Обычный 7 27" xfId="36409"/>
    <cellStyle name="Обычный 7 27 2" xfId="36410"/>
    <cellStyle name="Обычный 7 28" xfId="36411"/>
    <cellStyle name="Обычный 7 28 2" xfId="36412"/>
    <cellStyle name="Обычный 7 29" xfId="36413"/>
    <cellStyle name="Обычный 7 29 2" xfId="36414"/>
    <cellStyle name="Обычный 7 3" xfId="36415"/>
    <cellStyle name="Обычный 7 3 2" xfId="36416"/>
    <cellStyle name="Обычный 7 3 2 2" xfId="36417"/>
    <cellStyle name="Обычный 7 3 2 2 2" xfId="36418"/>
    <cellStyle name="Обычный 7 3 2 2 2 2" xfId="36419"/>
    <cellStyle name="Обычный 7 3 2 2 3" xfId="36420"/>
    <cellStyle name="Обычный 7 3 2 2 3 2" xfId="36421"/>
    <cellStyle name="Обычный 7 3 2 2 4" xfId="36422"/>
    <cellStyle name="Обычный 7 3 2 2 4 2" xfId="36423"/>
    <cellStyle name="Обычный 7 3 2 2 5" xfId="36424"/>
    <cellStyle name="Обычный 7 3 2 2 5 2" xfId="36425"/>
    <cellStyle name="Обычный 7 3 2 2 6" xfId="36426"/>
    <cellStyle name="Обычный 7 3 2 2 6 2" xfId="36427"/>
    <cellStyle name="Обычный 7 3 2 2 7" xfId="36428"/>
    <cellStyle name="Обычный 7 3 2 3" xfId="36429"/>
    <cellStyle name="Обычный 7 3 2 3 2" xfId="36430"/>
    <cellStyle name="Обычный 7 3 2 3 2 2" xfId="36431"/>
    <cellStyle name="Обычный 7 3 2 3 3" xfId="36432"/>
    <cellStyle name="Обычный 7 3 2 3 3 2" xfId="36433"/>
    <cellStyle name="Обычный 7 3 2 3 4" xfId="36434"/>
    <cellStyle name="Обычный 7 3 2 3 4 2" xfId="36435"/>
    <cellStyle name="Обычный 7 3 2 3 5" xfId="36436"/>
    <cellStyle name="Обычный 7 3 2 3 5 2" xfId="36437"/>
    <cellStyle name="Обычный 7 3 2 3 6" xfId="36438"/>
    <cellStyle name="Обычный 7 3 2 3 6 2" xfId="36439"/>
    <cellStyle name="Обычный 7 3 2 3 7" xfId="36440"/>
    <cellStyle name="Обычный 7 3 2 4" xfId="36441"/>
    <cellStyle name="Обычный 7 3 2 4 2" xfId="36442"/>
    <cellStyle name="Обычный 7 3 2 5" xfId="36443"/>
    <cellStyle name="Обычный 7 3 2 5 2" xfId="36444"/>
    <cellStyle name="Обычный 7 3 2 6" xfId="36445"/>
    <cellStyle name="Обычный 7 3 2 6 2" xfId="36446"/>
    <cellStyle name="Обычный 7 3 2 7" xfId="36447"/>
    <cellStyle name="Обычный 7 3 2 7 2" xfId="36448"/>
    <cellStyle name="Обычный 7 3 2 8" xfId="36449"/>
    <cellStyle name="Обычный 7 3 2 8 2" xfId="36450"/>
    <cellStyle name="Обычный 7 3 2 9" xfId="36451"/>
    <cellStyle name="Обычный 7 3 3" xfId="36452"/>
    <cellStyle name="Обычный 7 3 3 2" xfId="36453"/>
    <cellStyle name="Обычный 7 3 4" xfId="36454"/>
    <cellStyle name="Обычный 7 3 4 2" xfId="36455"/>
    <cellStyle name="Обычный 7 3 5" xfId="36456"/>
    <cellStyle name="Обычный 7 3 5 2" xfId="36457"/>
    <cellStyle name="Обычный 7 3 6" xfId="36458"/>
    <cellStyle name="Обычный 7 3 6 2" xfId="36459"/>
    <cellStyle name="Обычный 7 3 7" xfId="36460"/>
    <cellStyle name="Обычный 7 3 7 2" xfId="36461"/>
    <cellStyle name="Обычный 7 3 8" xfId="36462"/>
    <cellStyle name="Обычный 7 30" xfId="36463"/>
    <cellStyle name="Обычный 7 30 2" xfId="36464"/>
    <cellStyle name="Обычный 7 31" xfId="36465"/>
    <cellStyle name="Обычный 7 31 2" xfId="36466"/>
    <cellStyle name="Обычный 7 32" xfId="36467"/>
    <cellStyle name="Обычный 7 32 2" xfId="36468"/>
    <cellStyle name="Обычный 7 33" xfId="36469"/>
    <cellStyle name="Обычный 7 33 2" xfId="36470"/>
    <cellStyle name="Обычный 7 34" xfId="36471"/>
    <cellStyle name="Обычный 7 34 2" xfId="36472"/>
    <cellStyle name="Обычный 7 35" xfId="36473"/>
    <cellStyle name="Обычный 7 35 2" xfId="36474"/>
    <cellStyle name="Обычный 7 36" xfId="36475"/>
    <cellStyle name="Обычный 7 36 2" xfId="36476"/>
    <cellStyle name="Обычный 7 37" xfId="36477"/>
    <cellStyle name="Обычный 7 37 2" xfId="36478"/>
    <cellStyle name="Обычный 7 38" xfId="36479"/>
    <cellStyle name="Обычный 7 38 2" xfId="36480"/>
    <cellStyle name="Обычный 7 39" xfId="36481"/>
    <cellStyle name="Обычный 7 39 2" xfId="36482"/>
    <cellStyle name="Обычный 7 4" xfId="36483"/>
    <cellStyle name="Обычный 7 4 2" xfId="36484"/>
    <cellStyle name="Обычный 7 40" xfId="36485"/>
    <cellStyle name="Обычный 7 40 2" xfId="36486"/>
    <cellStyle name="Обычный 7 41" xfId="36487"/>
    <cellStyle name="Обычный 7 41 2" xfId="36488"/>
    <cellStyle name="Обычный 7 42" xfId="36489"/>
    <cellStyle name="Обычный 7 42 2" xfId="36490"/>
    <cellStyle name="Обычный 7 43" xfId="36491"/>
    <cellStyle name="Обычный 7 43 2" xfId="36492"/>
    <cellStyle name="Обычный 7 44" xfId="36493"/>
    <cellStyle name="Обычный 7 44 2" xfId="36494"/>
    <cellStyle name="Обычный 7 45" xfId="36495"/>
    <cellStyle name="Обычный 7 45 2" xfId="36496"/>
    <cellStyle name="Обычный 7 46" xfId="36497"/>
    <cellStyle name="Обычный 7 46 2" xfId="36498"/>
    <cellStyle name="Обычный 7 47" xfId="36499"/>
    <cellStyle name="Обычный 7 47 2" xfId="36500"/>
    <cellStyle name="Обычный 7 48" xfId="36501"/>
    <cellStyle name="Обычный 7 5" xfId="36502"/>
    <cellStyle name="Обычный 7 5 2" xfId="36503"/>
    <cellStyle name="Обычный 7 6" xfId="36504"/>
    <cellStyle name="Обычный 7 6 2" xfId="36505"/>
    <cellStyle name="Обычный 7 7" xfId="36506"/>
    <cellStyle name="Обычный 7 7 2" xfId="36507"/>
    <cellStyle name="Обычный 7 8" xfId="36508"/>
    <cellStyle name="Обычный 7 8 2" xfId="36509"/>
    <cellStyle name="Обычный 7 9" xfId="36510"/>
    <cellStyle name="Обычный 7 9 2" xfId="36511"/>
    <cellStyle name="Обычный 7_ОБ ДТУ  2010" xfId="36512"/>
    <cellStyle name="Обычный 70" xfId="36513"/>
    <cellStyle name="Обычный 70 2" xfId="36514"/>
    <cellStyle name="Обычный 71" xfId="36515"/>
    <cellStyle name="Обычный 71 2" xfId="36516"/>
    <cellStyle name="Обычный 72" xfId="36517"/>
    <cellStyle name="Обычный 72 2" xfId="36518"/>
    <cellStyle name="Обычный 73" xfId="36519"/>
    <cellStyle name="Обычный 73 2" xfId="36520"/>
    <cellStyle name="Обычный 74" xfId="36521"/>
    <cellStyle name="Обычный 74 2" xfId="36522"/>
    <cellStyle name="Обычный 75" xfId="36523"/>
    <cellStyle name="Обычный 75 2" xfId="36524"/>
    <cellStyle name="Обычный 76" xfId="36525"/>
    <cellStyle name="Обычный 76 2" xfId="36526"/>
    <cellStyle name="Обычный 77" xfId="36527"/>
    <cellStyle name="Обычный 77 2" xfId="36528"/>
    <cellStyle name="Обычный 78" xfId="36529"/>
    <cellStyle name="Обычный 78 2" xfId="36530"/>
    <cellStyle name="Обычный 79" xfId="36531"/>
    <cellStyle name="Обычный 79 2" xfId="36532"/>
    <cellStyle name="Обычный 8" xfId="36533"/>
    <cellStyle name="Обычный 8 10" xfId="36534"/>
    <cellStyle name="Обычный 8 10 2" xfId="36535"/>
    <cellStyle name="Обычный 8 11" xfId="36536"/>
    <cellStyle name="Обычный 8 11 2" xfId="36537"/>
    <cellStyle name="Обычный 8 12" xfId="36538"/>
    <cellStyle name="Обычный 8 12 2" xfId="36539"/>
    <cellStyle name="Обычный 8 13" xfId="36540"/>
    <cellStyle name="Обычный 8 13 2" xfId="36541"/>
    <cellStyle name="Обычный 8 14" xfId="36542"/>
    <cellStyle name="Обычный 8 14 2" xfId="36543"/>
    <cellStyle name="Обычный 8 15" xfId="36544"/>
    <cellStyle name="Обычный 8 15 2" xfId="36545"/>
    <cellStyle name="Обычный 8 16" xfId="36546"/>
    <cellStyle name="Обычный 8 16 2" xfId="36547"/>
    <cellStyle name="Обычный 8 17" xfId="36548"/>
    <cellStyle name="Обычный 8 17 2" xfId="36549"/>
    <cellStyle name="Обычный 8 18" xfId="36550"/>
    <cellStyle name="Обычный 8 18 2" xfId="36551"/>
    <cellStyle name="Обычный 8 19" xfId="36552"/>
    <cellStyle name="Обычный 8 19 2" xfId="36553"/>
    <cellStyle name="Обычный 8 2" xfId="36554"/>
    <cellStyle name="Обычный 8 2 10" xfId="36555"/>
    <cellStyle name="Обычный 8 2 10 2" xfId="36556"/>
    <cellStyle name="Обычный 8 2 10 2 2" xfId="36557"/>
    <cellStyle name="Обычный 8 2 10 2 2 2" xfId="36558"/>
    <cellStyle name="Обычный 8 2 10 2 2 2 2" xfId="36559"/>
    <cellStyle name="Обычный 8 2 10 2 2 3" xfId="36560"/>
    <cellStyle name="Обычный 8 2 10 2 2 3 2" xfId="36561"/>
    <cellStyle name="Обычный 8 2 10 2 2 4" xfId="36562"/>
    <cellStyle name="Обычный 8 2 10 2 2 4 2" xfId="36563"/>
    <cellStyle name="Обычный 8 2 10 2 2 5" xfId="36564"/>
    <cellStyle name="Обычный 8 2 10 2 2 5 2" xfId="36565"/>
    <cellStyle name="Обычный 8 2 10 2 2 6" xfId="36566"/>
    <cellStyle name="Обычный 8 2 10 2 2 6 2" xfId="36567"/>
    <cellStyle name="Обычный 8 2 10 2 2 7" xfId="36568"/>
    <cellStyle name="Обычный 8 2 10 2 3" xfId="36569"/>
    <cellStyle name="Обычный 8 2 10 2 3 2" xfId="36570"/>
    <cellStyle name="Обычный 8 2 10 2 3 2 2" xfId="36571"/>
    <cellStyle name="Обычный 8 2 10 2 3 3" xfId="36572"/>
    <cellStyle name="Обычный 8 2 10 2 3 3 2" xfId="36573"/>
    <cellStyle name="Обычный 8 2 10 2 3 4" xfId="36574"/>
    <cellStyle name="Обычный 8 2 10 2 3 4 2" xfId="36575"/>
    <cellStyle name="Обычный 8 2 10 2 3 5" xfId="36576"/>
    <cellStyle name="Обычный 8 2 10 2 3 5 2" xfId="36577"/>
    <cellStyle name="Обычный 8 2 10 2 3 6" xfId="36578"/>
    <cellStyle name="Обычный 8 2 10 2 3 6 2" xfId="36579"/>
    <cellStyle name="Обычный 8 2 10 2 3 7" xfId="36580"/>
    <cellStyle name="Обычный 8 2 10 2 4" xfId="36581"/>
    <cellStyle name="Обычный 8 2 10 2 4 2" xfId="36582"/>
    <cellStyle name="Обычный 8 2 10 2 5" xfId="36583"/>
    <cellStyle name="Обычный 8 2 10 2 5 2" xfId="36584"/>
    <cellStyle name="Обычный 8 2 10 2 6" xfId="36585"/>
    <cellStyle name="Обычный 8 2 10 2 6 2" xfId="36586"/>
    <cellStyle name="Обычный 8 2 10 2 7" xfId="36587"/>
    <cellStyle name="Обычный 8 2 10 2 7 2" xfId="36588"/>
    <cellStyle name="Обычный 8 2 10 2 8" xfId="36589"/>
    <cellStyle name="Обычный 8 2 10 2 8 2" xfId="36590"/>
    <cellStyle name="Обычный 8 2 10 2 9" xfId="36591"/>
    <cellStyle name="Обычный 8 2 10 3" xfId="36592"/>
    <cellStyle name="Обычный 8 2 10 3 2" xfId="36593"/>
    <cellStyle name="Обычный 8 2 10 4" xfId="36594"/>
    <cellStyle name="Обычный 8 2 10 4 2" xfId="36595"/>
    <cellStyle name="Обычный 8 2 10 5" xfId="36596"/>
    <cellStyle name="Обычный 8 2 10 5 2" xfId="36597"/>
    <cellStyle name="Обычный 8 2 10 6" xfId="36598"/>
    <cellStyle name="Обычный 8 2 10 6 2" xfId="36599"/>
    <cellStyle name="Обычный 8 2 10 7" xfId="36600"/>
    <cellStyle name="Обычный 8 2 10 7 2" xfId="36601"/>
    <cellStyle name="Обычный 8 2 10 8" xfId="36602"/>
    <cellStyle name="Обычный 8 2 11" xfId="36603"/>
    <cellStyle name="Обычный 8 2 11 2" xfId="36604"/>
    <cellStyle name="Обычный 8 2 11 2 2" xfId="36605"/>
    <cellStyle name="Обычный 8 2 11 2 2 2" xfId="36606"/>
    <cellStyle name="Обычный 8 2 11 2 2 2 2" xfId="36607"/>
    <cellStyle name="Обычный 8 2 11 2 2 3" xfId="36608"/>
    <cellStyle name="Обычный 8 2 11 2 2 3 2" xfId="36609"/>
    <cellStyle name="Обычный 8 2 11 2 2 4" xfId="36610"/>
    <cellStyle name="Обычный 8 2 11 2 2 4 2" xfId="36611"/>
    <cellStyle name="Обычный 8 2 11 2 2 5" xfId="36612"/>
    <cellStyle name="Обычный 8 2 11 2 2 5 2" xfId="36613"/>
    <cellStyle name="Обычный 8 2 11 2 2 6" xfId="36614"/>
    <cellStyle name="Обычный 8 2 11 2 2 6 2" xfId="36615"/>
    <cellStyle name="Обычный 8 2 11 2 2 7" xfId="36616"/>
    <cellStyle name="Обычный 8 2 11 2 3" xfId="36617"/>
    <cellStyle name="Обычный 8 2 11 2 3 2" xfId="36618"/>
    <cellStyle name="Обычный 8 2 11 2 3 2 2" xfId="36619"/>
    <cellStyle name="Обычный 8 2 11 2 3 3" xfId="36620"/>
    <cellStyle name="Обычный 8 2 11 2 3 3 2" xfId="36621"/>
    <cellStyle name="Обычный 8 2 11 2 3 4" xfId="36622"/>
    <cellStyle name="Обычный 8 2 11 2 3 4 2" xfId="36623"/>
    <cellStyle name="Обычный 8 2 11 2 3 5" xfId="36624"/>
    <cellStyle name="Обычный 8 2 11 2 3 5 2" xfId="36625"/>
    <cellStyle name="Обычный 8 2 11 2 3 6" xfId="36626"/>
    <cellStyle name="Обычный 8 2 11 2 3 6 2" xfId="36627"/>
    <cellStyle name="Обычный 8 2 11 2 3 7" xfId="36628"/>
    <cellStyle name="Обычный 8 2 11 2 4" xfId="36629"/>
    <cellStyle name="Обычный 8 2 11 2 4 2" xfId="36630"/>
    <cellStyle name="Обычный 8 2 11 2 5" xfId="36631"/>
    <cellStyle name="Обычный 8 2 11 2 5 2" xfId="36632"/>
    <cellStyle name="Обычный 8 2 11 2 6" xfId="36633"/>
    <cellStyle name="Обычный 8 2 11 2 6 2" xfId="36634"/>
    <cellStyle name="Обычный 8 2 11 2 7" xfId="36635"/>
    <cellStyle name="Обычный 8 2 11 2 7 2" xfId="36636"/>
    <cellStyle name="Обычный 8 2 11 2 8" xfId="36637"/>
    <cellStyle name="Обычный 8 2 11 2 8 2" xfId="36638"/>
    <cellStyle name="Обычный 8 2 11 2 9" xfId="36639"/>
    <cellStyle name="Обычный 8 2 11 3" xfId="36640"/>
    <cellStyle name="Обычный 8 2 11 3 2" xfId="36641"/>
    <cellStyle name="Обычный 8 2 11 4" xfId="36642"/>
    <cellStyle name="Обычный 8 2 11 4 2" xfId="36643"/>
    <cellStyle name="Обычный 8 2 11 5" xfId="36644"/>
    <cellStyle name="Обычный 8 2 11 5 2" xfId="36645"/>
    <cellStyle name="Обычный 8 2 11 6" xfId="36646"/>
    <cellStyle name="Обычный 8 2 11 6 2" xfId="36647"/>
    <cellStyle name="Обычный 8 2 11 7" xfId="36648"/>
    <cellStyle name="Обычный 8 2 11 7 2" xfId="36649"/>
    <cellStyle name="Обычный 8 2 11 8" xfId="36650"/>
    <cellStyle name="Обычный 8 2 12" xfId="36651"/>
    <cellStyle name="Обычный 8 2 12 2" xfId="36652"/>
    <cellStyle name="Обычный 8 2 12 2 2" xfId="36653"/>
    <cellStyle name="Обычный 8 2 12 2 2 2" xfId="36654"/>
    <cellStyle name="Обычный 8 2 12 2 2 2 2" xfId="36655"/>
    <cellStyle name="Обычный 8 2 12 2 2 3" xfId="36656"/>
    <cellStyle name="Обычный 8 2 12 2 2 3 2" xfId="36657"/>
    <cellStyle name="Обычный 8 2 12 2 2 4" xfId="36658"/>
    <cellStyle name="Обычный 8 2 12 2 2 4 2" xfId="36659"/>
    <cellStyle name="Обычный 8 2 12 2 2 5" xfId="36660"/>
    <cellStyle name="Обычный 8 2 12 2 2 5 2" xfId="36661"/>
    <cellStyle name="Обычный 8 2 12 2 2 6" xfId="36662"/>
    <cellStyle name="Обычный 8 2 12 2 2 6 2" xfId="36663"/>
    <cellStyle name="Обычный 8 2 12 2 2 7" xfId="36664"/>
    <cellStyle name="Обычный 8 2 12 2 3" xfId="36665"/>
    <cellStyle name="Обычный 8 2 12 2 3 2" xfId="36666"/>
    <cellStyle name="Обычный 8 2 12 2 3 2 2" xfId="36667"/>
    <cellStyle name="Обычный 8 2 12 2 3 3" xfId="36668"/>
    <cellStyle name="Обычный 8 2 12 2 3 3 2" xfId="36669"/>
    <cellStyle name="Обычный 8 2 12 2 3 4" xfId="36670"/>
    <cellStyle name="Обычный 8 2 12 2 3 4 2" xfId="36671"/>
    <cellStyle name="Обычный 8 2 12 2 3 5" xfId="36672"/>
    <cellStyle name="Обычный 8 2 12 2 3 5 2" xfId="36673"/>
    <cellStyle name="Обычный 8 2 12 2 3 6" xfId="36674"/>
    <cellStyle name="Обычный 8 2 12 2 3 6 2" xfId="36675"/>
    <cellStyle name="Обычный 8 2 12 2 3 7" xfId="36676"/>
    <cellStyle name="Обычный 8 2 12 2 4" xfId="36677"/>
    <cellStyle name="Обычный 8 2 12 2 4 2" xfId="36678"/>
    <cellStyle name="Обычный 8 2 12 2 5" xfId="36679"/>
    <cellStyle name="Обычный 8 2 12 2 5 2" xfId="36680"/>
    <cellStyle name="Обычный 8 2 12 2 6" xfId="36681"/>
    <cellStyle name="Обычный 8 2 12 2 6 2" xfId="36682"/>
    <cellStyle name="Обычный 8 2 12 2 7" xfId="36683"/>
    <cellStyle name="Обычный 8 2 12 2 7 2" xfId="36684"/>
    <cellStyle name="Обычный 8 2 12 2 8" xfId="36685"/>
    <cellStyle name="Обычный 8 2 12 2 8 2" xfId="36686"/>
    <cellStyle name="Обычный 8 2 12 2 9" xfId="36687"/>
    <cellStyle name="Обычный 8 2 12 3" xfId="36688"/>
    <cellStyle name="Обычный 8 2 12 3 2" xfId="36689"/>
    <cellStyle name="Обычный 8 2 12 4" xfId="36690"/>
    <cellStyle name="Обычный 8 2 12 4 2" xfId="36691"/>
    <cellStyle name="Обычный 8 2 12 5" xfId="36692"/>
    <cellStyle name="Обычный 8 2 12 5 2" xfId="36693"/>
    <cellStyle name="Обычный 8 2 12 6" xfId="36694"/>
    <cellStyle name="Обычный 8 2 12 6 2" xfId="36695"/>
    <cellStyle name="Обычный 8 2 12 7" xfId="36696"/>
    <cellStyle name="Обычный 8 2 12 7 2" xfId="36697"/>
    <cellStyle name="Обычный 8 2 12 8" xfId="36698"/>
    <cellStyle name="Обычный 8 2 13" xfId="36699"/>
    <cellStyle name="Обычный 8 2 13 2" xfId="36700"/>
    <cellStyle name="Обычный 8 2 13 2 2" xfId="36701"/>
    <cellStyle name="Обычный 8 2 13 2 2 2" xfId="36702"/>
    <cellStyle name="Обычный 8 2 13 2 2 2 2" xfId="36703"/>
    <cellStyle name="Обычный 8 2 13 2 2 3" xfId="36704"/>
    <cellStyle name="Обычный 8 2 13 2 2 3 2" xfId="36705"/>
    <cellStyle name="Обычный 8 2 13 2 2 4" xfId="36706"/>
    <cellStyle name="Обычный 8 2 13 2 2 4 2" xfId="36707"/>
    <cellStyle name="Обычный 8 2 13 2 2 5" xfId="36708"/>
    <cellStyle name="Обычный 8 2 13 2 2 5 2" xfId="36709"/>
    <cellStyle name="Обычный 8 2 13 2 2 6" xfId="36710"/>
    <cellStyle name="Обычный 8 2 13 2 2 6 2" xfId="36711"/>
    <cellStyle name="Обычный 8 2 13 2 2 7" xfId="36712"/>
    <cellStyle name="Обычный 8 2 13 2 3" xfId="36713"/>
    <cellStyle name="Обычный 8 2 13 2 3 2" xfId="36714"/>
    <cellStyle name="Обычный 8 2 13 2 3 2 2" xfId="36715"/>
    <cellStyle name="Обычный 8 2 13 2 3 3" xfId="36716"/>
    <cellStyle name="Обычный 8 2 13 2 3 3 2" xfId="36717"/>
    <cellStyle name="Обычный 8 2 13 2 3 4" xfId="36718"/>
    <cellStyle name="Обычный 8 2 13 2 3 4 2" xfId="36719"/>
    <cellStyle name="Обычный 8 2 13 2 3 5" xfId="36720"/>
    <cellStyle name="Обычный 8 2 13 2 3 5 2" xfId="36721"/>
    <cellStyle name="Обычный 8 2 13 2 3 6" xfId="36722"/>
    <cellStyle name="Обычный 8 2 13 2 3 6 2" xfId="36723"/>
    <cellStyle name="Обычный 8 2 13 2 3 7" xfId="36724"/>
    <cellStyle name="Обычный 8 2 13 2 4" xfId="36725"/>
    <cellStyle name="Обычный 8 2 13 2 4 2" xfId="36726"/>
    <cellStyle name="Обычный 8 2 13 2 5" xfId="36727"/>
    <cellStyle name="Обычный 8 2 13 2 5 2" xfId="36728"/>
    <cellStyle name="Обычный 8 2 13 2 6" xfId="36729"/>
    <cellStyle name="Обычный 8 2 13 2 6 2" xfId="36730"/>
    <cellStyle name="Обычный 8 2 13 2 7" xfId="36731"/>
    <cellStyle name="Обычный 8 2 13 2 7 2" xfId="36732"/>
    <cellStyle name="Обычный 8 2 13 2 8" xfId="36733"/>
    <cellStyle name="Обычный 8 2 13 2 8 2" xfId="36734"/>
    <cellStyle name="Обычный 8 2 13 2 9" xfId="36735"/>
    <cellStyle name="Обычный 8 2 13 3" xfId="36736"/>
    <cellStyle name="Обычный 8 2 13 3 2" xfId="36737"/>
    <cellStyle name="Обычный 8 2 13 4" xfId="36738"/>
    <cellStyle name="Обычный 8 2 13 4 2" xfId="36739"/>
    <cellStyle name="Обычный 8 2 13 5" xfId="36740"/>
    <cellStyle name="Обычный 8 2 13 5 2" xfId="36741"/>
    <cellStyle name="Обычный 8 2 13 6" xfId="36742"/>
    <cellStyle name="Обычный 8 2 13 6 2" xfId="36743"/>
    <cellStyle name="Обычный 8 2 13 7" xfId="36744"/>
    <cellStyle name="Обычный 8 2 13 7 2" xfId="36745"/>
    <cellStyle name="Обычный 8 2 13 8" xfId="36746"/>
    <cellStyle name="Обычный 8 2 14" xfId="36747"/>
    <cellStyle name="Обычный 8 2 14 2" xfId="36748"/>
    <cellStyle name="Обычный 8 2 14 2 2" xfId="36749"/>
    <cellStyle name="Обычный 8 2 14 2 2 2" xfId="36750"/>
    <cellStyle name="Обычный 8 2 14 2 2 2 2" xfId="36751"/>
    <cellStyle name="Обычный 8 2 14 2 2 3" xfId="36752"/>
    <cellStyle name="Обычный 8 2 14 2 2 3 2" xfId="36753"/>
    <cellStyle name="Обычный 8 2 14 2 2 4" xfId="36754"/>
    <cellStyle name="Обычный 8 2 14 2 2 4 2" xfId="36755"/>
    <cellStyle name="Обычный 8 2 14 2 2 5" xfId="36756"/>
    <cellStyle name="Обычный 8 2 14 2 2 5 2" xfId="36757"/>
    <cellStyle name="Обычный 8 2 14 2 2 6" xfId="36758"/>
    <cellStyle name="Обычный 8 2 14 2 2 6 2" xfId="36759"/>
    <cellStyle name="Обычный 8 2 14 2 2 7" xfId="36760"/>
    <cellStyle name="Обычный 8 2 14 2 3" xfId="36761"/>
    <cellStyle name="Обычный 8 2 14 2 3 2" xfId="36762"/>
    <cellStyle name="Обычный 8 2 14 2 3 2 2" xfId="36763"/>
    <cellStyle name="Обычный 8 2 14 2 3 3" xfId="36764"/>
    <cellStyle name="Обычный 8 2 14 2 3 3 2" xfId="36765"/>
    <cellStyle name="Обычный 8 2 14 2 3 4" xfId="36766"/>
    <cellStyle name="Обычный 8 2 14 2 3 4 2" xfId="36767"/>
    <cellStyle name="Обычный 8 2 14 2 3 5" xfId="36768"/>
    <cellStyle name="Обычный 8 2 14 2 3 5 2" xfId="36769"/>
    <cellStyle name="Обычный 8 2 14 2 3 6" xfId="36770"/>
    <cellStyle name="Обычный 8 2 14 2 3 6 2" xfId="36771"/>
    <cellStyle name="Обычный 8 2 14 2 3 7" xfId="36772"/>
    <cellStyle name="Обычный 8 2 14 2 4" xfId="36773"/>
    <cellStyle name="Обычный 8 2 14 2 4 2" xfId="36774"/>
    <cellStyle name="Обычный 8 2 14 2 5" xfId="36775"/>
    <cellStyle name="Обычный 8 2 14 2 5 2" xfId="36776"/>
    <cellStyle name="Обычный 8 2 14 2 6" xfId="36777"/>
    <cellStyle name="Обычный 8 2 14 2 6 2" xfId="36778"/>
    <cellStyle name="Обычный 8 2 14 2 7" xfId="36779"/>
    <cellStyle name="Обычный 8 2 14 2 7 2" xfId="36780"/>
    <cellStyle name="Обычный 8 2 14 2 8" xfId="36781"/>
    <cellStyle name="Обычный 8 2 14 2 8 2" xfId="36782"/>
    <cellStyle name="Обычный 8 2 14 2 9" xfId="36783"/>
    <cellStyle name="Обычный 8 2 14 3" xfId="36784"/>
    <cellStyle name="Обычный 8 2 14 3 2" xfId="36785"/>
    <cellStyle name="Обычный 8 2 14 4" xfId="36786"/>
    <cellStyle name="Обычный 8 2 14 4 2" xfId="36787"/>
    <cellStyle name="Обычный 8 2 14 5" xfId="36788"/>
    <cellStyle name="Обычный 8 2 14 5 2" xfId="36789"/>
    <cellStyle name="Обычный 8 2 14 6" xfId="36790"/>
    <cellStyle name="Обычный 8 2 14 6 2" xfId="36791"/>
    <cellStyle name="Обычный 8 2 14 7" xfId="36792"/>
    <cellStyle name="Обычный 8 2 14 7 2" xfId="36793"/>
    <cellStyle name="Обычный 8 2 14 8" xfId="36794"/>
    <cellStyle name="Обычный 8 2 15" xfId="36795"/>
    <cellStyle name="Обычный 8 2 15 2" xfId="36796"/>
    <cellStyle name="Обычный 8 2 15 2 2" xfId="36797"/>
    <cellStyle name="Обычный 8 2 15 2 2 2" xfId="36798"/>
    <cellStyle name="Обычный 8 2 15 2 2 2 2" xfId="36799"/>
    <cellStyle name="Обычный 8 2 15 2 2 3" xfId="36800"/>
    <cellStyle name="Обычный 8 2 15 2 2 3 2" xfId="36801"/>
    <cellStyle name="Обычный 8 2 15 2 2 4" xfId="36802"/>
    <cellStyle name="Обычный 8 2 15 2 2 4 2" xfId="36803"/>
    <cellStyle name="Обычный 8 2 15 2 2 5" xfId="36804"/>
    <cellStyle name="Обычный 8 2 15 2 2 5 2" xfId="36805"/>
    <cellStyle name="Обычный 8 2 15 2 2 6" xfId="36806"/>
    <cellStyle name="Обычный 8 2 15 2 2 6 2" xfId="36807"/>
    <cellStyle name="Обычный 8 2 15 2 2 7" xfId="36808"/>
    <cellStyle name="Обычный 8 2 15 2 3" xfId="36809"/>
    <cellStyle name="Обычный 8 2 15 2 3 2" xfId="36810"/>
    <cellStyle name="Обычный 8 2 15 2 3 2 2" xfId="36811"/>
    <cellStyle name="Обычный 8 2 15 2 3 3" xfId="36812"/>
    <cellStyle name="Обычный 8 2 15 2 3 3 2" xfId="36813"/>
    <cellStyle name="Обычный 8 2 15 2 3 4" xfId="36814"/>
    <cellStyle name="Обычный 8 2 15 2 3 4 2" xfId="36815"/>
    <cellStyle name="Обычный 8 2 15 2 3 5" xfId="36816"/>
    <cellStyle name="Обычный 8 2 15 2 3 5 2" xfId="36817"/>
    <cellStyle name="Обычный 8 2 15 2 3 6" xfId="36818"/>
    <cellStyle name="Обычный 8 2 15 2 3 6 2" xfId="36819"/>
    <cellStyle name="Обычный 8 2 15 2 3 7" xfId="36820"/>
    <cellStyle name="Обычный 8 2 15 2 4" xfId="36821"/>
    <cellStyle name="Обычный 8 2 15 2 4 2" xfId="36822"/>
    <cellStyle name="Обычный 8 2 15 2 5" xfId="36823"/>
    <cellStyle name="Обычный 8 2 15 2 5 2" xfId="36824"/>
    <cellStyle name="Обычный 8 2 15 2 6" xfId="36825"/>
    <cellStyle name="Обычный 8 2 15 2 6 2" xfId="36826"/>
    <cellStyle name="Обычный 8 2 15 2 7" xfId="36827"/>
    <cellStyle name="Обычный 8 2 15 2 7 2" xfId="36828"/>
    <cellStyle name="Обычный 8 2 15 2 8" xfId="36829"/>
    <cellStyle name="Обычный 8 2 15 2 8 2" xfId="36830"/>
    <cellStyle name="Обычный 8 2 15 2 9" xfId="36831"/>
    <cellStyle name="Обычный 8 2 15 3" xfId="36832"/>
    <cellStyle name="Обычный 8 2 15 3 2" xfId="36833"/>
    <cellStyle name="Обычный 8 2 15 4" xfId="36834"/>
    <cellStyle name="Обычный 8 2 15 4 2" xfId="36835"/>
    <cellStyle name="Обычный 8 2 15 5" xfId="36836"/>
    <cellStyle name="Обычный 8 2 15 5 2" xfId="36837"/>
    <cellStyle name="Обычный 8 2 15 6" xfId="36838"/>
    <cellStyle name="Обычный 8 2 15 6 2" xfId="36839"/>
    <cellStyle name="Обычный 8 2 15 7" xfId="36840"/>
    <cellStyle name="Обычный 8 2 15 7 2" xfId="36841"/>
    <cellStyle name="Обычный 8 2 15 8" xfId="36842"/>
    <cellStyle name="Обычный 8 2 16" xfId="36843"/>
    <cellStyle name="Обычный 8 2 16 2" xfId="36844"/>
    <cellStyle name="Обычный 8 2 16 2 2" xfId="36845"/>
    <cellStyle name="Обычный 8 2 16 2 2 2" xfId="36846"/>
    <cellStyle name="Обычный 8 2 16 2 2 2 2" xfId="36847"/>
    <cellStyle name="Обычный 8 2 16 2 2 3" xfId="36848"/>
    <cellStyle name="Обычный 8 2 16 2 2 3 2" xfId="36849"/>
    <cellStyle name="Обычный 8 2 16 2 2 4" xfId="36850"/>
    <cellStyle name="Обычный 8 2 16 2 2 4 2" xfId="36851"/>
    <cellStyle name="Обычный 8 2 16 2 2 5" xfId="36852"/>
    <cellStyle name="Обычный 8 2 16 2 2 5 2" xfId="36853"/>
    <cellStyle name="Обычный 8 2 16 2 2 6" xfId="36854"/>
    <cellStyle name="Обычный 8 2 16 2 2 6 2" xfId="36855"/>
    <cellStyle name="Обычный 8 2 16 2 2 7" xfId="36856"/>
    <cellStyle name="Обычный 8 2 16 2 3" xfId="36857"/>
    <cellStyle name="Обычный 8 2 16 2 3 2" xfId="36858"/>
    <cellStyle name="Обычный 8 2 16 2 3 2 2" xfId="36859"/>
    <cellStyle name="Обычный 8 2 16 2 3 3" xfId="36860"/>
    <cellStyle name="Обычный 8 2 16 2 3 3 2" xfId="36861"/>
    <cellStyle name="Обычный 8 2 16 2 3 4" xfId="36862"/>
    <cellStyle name="Обычный 8 2 16 2 3 4 2" xfId="36863"/>
    <cellStyle name="Обычный 8 2 16 2 3 5" xfId="36864"/>
    <cellStyle name="Обычный 8 2 16 2 3 5 2" xfId="36865"/>
    <cellStyle name="Обычный 8 2 16 2 3 6" xfId="36866"/>
    <cellStyle name="Обычный 8 2 16 2 3 6 2" xfId="36867"/>
    <cellStyle name="Обычный 8 2 16 2 3 7" xfId="36868"/>
    <cellStyle name="Обычный 8 2 16 2 4" xfId="36869"/>
    <cellStyle name="Обычный 8 2 16 2 4 2" xfId="36870"/>
    <cellStyle name="Обычный 8 2 16 2 5" xfId="36871"/>
    <cellStyle name="Обычный 8 2 16 2 5 2" xfId="36872"/>
    <cellStyle name="Обычный 8 2 16 2 6" xfId="36873"/>
    <cellStyle name="Обычный 8 2 16 2 6 2" xfId="36874"/>
    <cellStyle name="Обычный 8 2 16 2 7" xfId="36875"/>
    <cellStyle name="Обычный 8 2 16 2 7 2" xfId="36876"/>
    <cellStyle name="Обычный 8 2 16 2 8" xfId="36877"/>
    <cellStyle name="Обычный 8 2 16 2 8 2" xfId="36878"/>
    <cellStyle name="Обычный 8 2 16 2 9" xfId="36879"/>
    <cellStyle name="Обычный 8 2 16 3" xfId="36880"/>
    <cellStyle name="Обычный 8 2 16 3 2" xfId="36881"/>
    <cellStyle name="Обычный 8 2 16 4" xfId="36882"/>
    <cellStyle name="Обычный 8 2 16 4 2" xfId="36883"/>
    <cellStyle name="Обычный 8 2 16 5" xfId="36884"/>
    <cellStyle name="Обычный 8 2 16 5 2" xfId="36885"/>
    <cellStyle name="Обычный 8 2 16 6" xfId="36886"/>
    <cellStyle name="Обычный 8 2 16 6 2" xfId="36887"/>
    <cellStyle name="Обычный 8 2 16 7" xfId="36888"/>
    <cellStyle name="Обычный 8 2 16 7 2" xfId="36889"/>
    <cellStyle name="Обычный 8 2 16 8" xfId="36890"/>
    <cellStyle name="Обычный 8 2 17" xfId="36891"/>
    <cellStyle name="Обычный 8 2 2" xfId="36892"/>
    <cellStyle name="Обычный 8 2 2 2" xfId="36893"/>
    <cellStyle name="Обычный 8 2 2 2 2" xfId="36894"/>
    <cellStyle name="Обычный 8 2 2 2 2 2" xfId="36895"/>
    <cellStyle name="Обычный 8 2 2 2 2 2 2" xfId="36896"/>
    <cellStyle name="Обычный 8 2 2 2 2 3" xfId="36897"/>
    <cellStyle name="Обычный 8 2 2 2 2 3 2" xfId="36898"/>
    <cellStyle name="Обычный 8 2 2 2 2 4" xfId="36899"/>
    <cellStyle name="Обычный 8 2 2 2 2 4 2" xfId="36900"/>
    <cellStyle name="Обычный 8 2 2 2 2 5" xfId="36901"/>
    <cellStyle name="Обычный 8 2 2 2 2 5 2" xfId="36902"/>
    <cellStyle name="Обычный 8 2 2 2 2 6" xfId="36903"/>
    <cellStyle name="Обычный 8 2 2 2 2 6 2" xfId="36904"/>
    <cellStyle name="Обычный 8 2 2 2 2 7" xfId="36905"/>
    <cellStyle name="Обычный 8 2 2 2 3" xfId="36906"/>
    <cellStyle name="Обычный 8 2 2 2 3 2" xfId="36907"/>
    <cellStyle name="Обычный 8 2 2 2 3 2 2" xfId="36908"/>
    <cellStyle name="Обычный 8 2 2 2 3 3" xfId="36909"/>
    <cellStyle name="Обычный 8 2 2 2 3 3 2" xfId="36910"/>
    <cellStyle name="Обычный 8 2 2 2 3 4" xfId="36911"/>
    <cellStyle name="Обычный 8 2 2 2 3 4 2" xfId="36912"/>
    <cellStyle name="Обычный 8 2 2 2 3 5" xfId="36913"/>
    <cellStyle name="Обычный 8 2 2 2 3 5 2" xfId="36914"/>
    <cellStyle name="Обычный 8 2 2 2 3 6" xfId="36915"/>
    <cellStyle name="Обычный 8 2 2 2 3 6 2" xfId="36916"/>
    <cellStyle name="Обычный 8 2 2 2 3 7" xfId="36917"/>
    <cellStyle name="Обычный 8 2 2 2 4" xfId="36918"/>
    <cellStyle name="Обычный 8 2 2 2 4 2" xfId="36919"/>
    <cellStyle name="Обычный 8 2 2 2 5" xfId="36920"/>
    <cellStyle name="Обычный 8 2 2 2 5 2" xfId="36921"/>
    <cellStyle name="Обычный 8 2 2 2 6" xfId="36922"/>
    <cellStyle name="Обычный 8 2 2 2 6 2" xfId="36923"/>
    <cellStyle name="Обычный 8 2 2 2 7" xfId="36924"/>
    <cellStyle name="Обычный 8 2 2 2 7 2" xfId="36925"/>
    <cellStyle name="Обычный 8 2 2 2 8" xfId="36926"/>
    <cellStyle name="Обычный 8 2 2 2 8 2" xfId="36927"/>
    <cellStyle name="Обычный 8 2 2 2 9" xfId="36928"/>
    <cellStyle name="Обычный 8 2 2 3" xfId="36929"/>
    <cellStyle name="Обычный 8 2 2 3 2" xfId="36930"/>
    <cellStyle name="Обычный 8 2 2 3 2 2" xfId="36931"/>
    <cellStyle name="Обычный 8 2 2 3 3" xfId="36932"/>
    <cellStyle name="Обычный 8 2 2 3 3 2" xfId="36933"/>
    <cellStyle name="Обычный 8 2 2 3 4" xfId="36934"/>
    <cellStyle name="Обычный 8 2 2 3 4 2" xfId="36935"/>
    <cellStyle name="Обычный 8 2 2 3 5" xfId="36936"/>
    <cellStyle name="Обычный 8 2 2 3 5 2" xfId="36937"/>
    <cellStyle name="Обычный 8 2 2 3 6" xfId="36938"/>
    <cellStyle name="Обычный 8 2 2 3 6 2" xfId="36939"/>
    <cellStyle name="Обычный 8 2 2 3 7" xfId="36940"/>
    <cellStyle name="Обычный 8 2 2 4" xfId="36941"/>
    <cellStyle name="Обычный 8 2 2 4 2" xfId="36942"/>
    <cellStyle name="Обычный 8 2 2 5" xfId="36943"/>
    <cellStyle name="Обычный 8 2 2 5 2" xfId="36944"/>
    <cellStyle name="Обычный 8 2 2 6" xfId="36945"/>
    <cellStyle name="Обычный 8 2 2 6 2" xfId="36946"/>
    <cellStyle name="Обычный 8 2 2 7" xfId="36947"/>
    <cellStyle name="Обычный 8 2 2 7 2" xfId="36948"/>
    <cellStyle name="Обычный 8 2 2 8" xfId="36949"/>
    <cellStyle name="Обычный 8 2 2 8 2" xfId="36950"/>
    <cellStyle name="Обычный 8 2 2 9" xfId="36951"/>
    <cellStyle name="Обычный 8 2 3" xfId="36952"/>
    <cellStyle name="Обычный 8 2 3 2" xfId="36953"/>
    <cellStyle name="Обычный 8 2 3 2 2" xfId="36954"/>
    <cellStyle name="Обычный 8 2 3 2 2 2" xfId="36955"/>
    <cellStyle name="Обычный 8 2 3 2 2 2 2" xfId="36956"/>
    <cellStyle name="Обычный 8 2 3 2 2 3" xfId="36957"/>
    <cellStyle name="Обычный 8 2 3 2 2 3 2" xfId="36958"/>
    <cellStyle name="Обычный 8 2 3 2 2 4" xfId="36959"/>
    <cellStyle name="Обычный 8 2 3 2 2 4 2" xfId="36960"/>
    <cellStyle name="Обычный 8 2 3 2 2 5" xfId="36961"/>
    <cellStyle name="Обычный 8 2 3 2 2 5 2" xfId="36962"/>
    <cellStyle name="Обычный 8 2 3 2 2 6" xfId="36963"/>
    <cellStyle name="Обычный 8 2 3 2 2 6 2" xfId="36964"/>
    <cellStyle name="Обычный 8 2 3 2 2 7" xfId="36965"/>
    <cellStyle name="Обычный 8 2 3 2 3" xfId="36966"/>
    <cellStyle name="Обычный 8 2 3 2 3 2" xfId="36967"/>
    <cellStyle name="Обычный 8 2 3 2 3 2 2" xfId="36968"/>
    <cellStyle name="Обычный 8 2 3 2 3 3" xfId="36969"/>
    <cellStyle name="Обычный 8 2 3 2 3 3 2" xfId="36970"/>
    <cellStyle name="Обычный 8 2 3 2 3 4" xfId="36971"/>
    <cellStyle name="Обычный 8 2 3 2 3 4 2" xfId="36972"/>
    <cellStyle name="Обычный 8 2 3 2 3 5" xfId="36973"/>
    <cellStyle name="Обычный 8 2 3 2 3 5 2" xfId="36974"/>
    <cellStyle name="Обычный 8 2 3 2 3 6" xfId="36975"/>
    <cellStyle name="Обычный 8 2 3 2 3 6 2" xfId="36976"/>
    <cellStyle name="Обычный 8 2 3 2 3 7" xfId="36977"/>
    <cellStyle name="Обычный 8 2 3 2 4" xfId="36978"/>
    <cellStyle name="Обычный 8 2 3 2 4 2" xfId="36979"/>
    <cellStyle name="Обычный 8 2 3 2 5" xfId="36980"/>
    <cellStyle name="Обычный 8 2 3 2 5 2" xfId="36981"/>
    <cellStyle name="Обычный 8 2 3 2 6" xfId="36982"/>
    <cellStyle name="Обычный 8 2 3 2 6 2" xfId="36983"/>
    <cellStyle name="Обычный 8 2 3 2 7" xfId="36984"/>
    <cellStyle name="Обычный 8 2 3 2 7 2" xfId="36985"/>
    <cellStyle name="Обычный 8 2 3 2 8" xfId="36986"/>
    <cellStyle name="Обычный 8 2 3 2 8 2" xfId="36987"/>
    <cellStyle name="Обычный 8 2 3 2 9" xfId="36988"/>
    <cellStyle name="Обычный 8 2 3 3" xfId="36989"/>
    <cellStyle name="Обычный 8 2 3 3 2" xfId="36990"/>
    <cellStyle name="Обычный 8 2 3 4" xfId="36991"/>
    <cellStyle name="Обычный 8 2 3 4 2" xfId="36992"/>
    <cellStyle name="Обычный 8 2 3 5" xfId="36993"/>
    <cellStyle name="Обычный 8 2 3 5 2" xfId="36994"/>
    <cellStyle name="Обычный 8 2 3 6" xfId="36995"/>
    <cellStyle name="Обычный 8 2 3 6 2" xfId="36996"/>
    <cellStyle name="Обычный 8 2 3 7" xfId="36997"/>
    <cellStyle name="Обычный 8 2 3 7 2" xfId="36998"/>
    <cellStyle name="Обычный 8 2 3 8" xfId="36999"/>
    <cellStyle name="Обычный 8 2 4" xfId="37000"/>
    <cellStyle name="Обычный 8 2 4 2" xfId="37001"/>
    <cellStyle name="Обычный 8 2 4 2 2" xfId="37002"/>
    <cellStyle name="Обычный 8 2 4 2 2 2" xfId="37003"/>
    <cellStyle name="Обычный 8 2 4 2 2 2 2" xfId="37004"/>
    <cellStyle name="Обычный 8 2 4 2 2 3" xfId="37005"/>
    <cellStyle name="Обычный 8 2 4 2 2 3 2" xfId="37006"/>
    <cellStyle name="Обычный 8 2 4 2 2 4" xfId="37007"/>
    <cellStyle name="Обычный 8 2 4 2 2 4 2" xfId="37008"/>
    <cellStyle name="Обычный 8 2 4 2 2 5" xfId="37009"/>
    <cellStyle name="Обычный 8 2 4 2 2 5 2" xfId="37010"/>
    <cellStyle name="Обычный 8 2 4 2 2 6" xfId="37011"/>
    <cellStyle name="Обычный 8 2 4 2 2 6 2" xfId="37012"/>
    <cellStyle name="Обычный 8 2 4 2 2 7" xfId="37013"/>
    <cellStyle name="Обычный 8 2 4 2 3" xfId="37014"/>
    <cellStyle name="Обычный 8 2 4 2 3 2" xfId="37015"/>
    <cellStyle name="Обычный 8 2 4 2 3 2 2" xfId="37016"/>
    <cellStyle name="Обычный 8 2 4 2 3 3" xfId="37017"/>
    <cellStyle name="Обычный 8 2 4 2 3 3 2" xfId="37018"/>
    <cellStyle name="Обычный 8 2 4 2 3 4" xfId="37019"/>
    <cellStyle name="Обычный 8 2 4 2 3 4 2" xfId="37020"/>
    <cellStyle name="Обычный 8 2 4 2 3 5" xfId="37021"/>
    <cellStyle name="Обычный 8 2 4 2 3 5 2" xfId="37022"/>
    <cellStyle name="Обычный 8 2 4 2 3 6" xfId="37023"/>
    <cellStyle name="Обычный 8 2 4 2 3 6 2" xfId="37024"/>
    <cellStyle name="Обычный 8 2 4 2 3 7" xfId="37025"/>
    <cellStyle name="Обычный 8 2 4 2 4" xfId="37026"/>
    <cellStyle name="Обычный 8 2 4 2 4 2" xfId="37027"/>
    <cellStyle name="Обычный 8 2 4 2 5" xfId="37028"/>
    <cellStyle name="Обычный 8 2 4 2 5 2" xfId="37029"/>
    <cellStyle name="Обычный 8 2 4 2 6" xfId="37030"/>
    <cellStyle name="Обычный 8 2 4 2 6 2" xfId="37031"/>
    <cellStyle name="Обычный 8 2 4 2 7" xfId="37032"/>
    <cellStyle name="Обычный 8 2 4 2 7 2" xfId="37033"/>
    <cellStyle name="Обычный 8 2 4 2 8" xfId="37034"/>
    <cellStyle name="Обычный 8 2 4 2 8 2" xfId="37035"/>
    <cellStyle name="Обычный 8 2 4 2 9" xfId="37036"/>
    <cellStyle name="Обычный 8 2 4 3" xfId="37037"/>
    <cellStyle name="Обычный 8 2 4 3 2" xfId="37038"/>
    <cellStyle name="Обычный 8 2 4 4" xfId="37039"/>
    <cellStyle name="Обычный 8 2 4 4 2" xfId="37040"/>
    <cellStyle name="Обычный 8 2 4 5" xfId="37041"/>
    <cellStyle name="Обычный 8 2 4 5 2" xfId="37042"/>
    <cellStyle name="Обычный 8 2 4 6" xfId="37043"/>
    <cellStyle name="Обычный 8 2 4 6 2" xfId="37044"/>
    <cellStyle name="Обычный 8 2 4 7" xfId="37045"/>
    <cellStyle name="Обычный 8 2 4 7 2" xfId="37046"/>
    <cellStyle name="Обычный 8 2 4 8" xfId="37047"/>
    <cellStyle name="Обычный 8 2 5" xfId="37048"/>
    <cellStyle name="Обычный 8 2 5 2" xfId="37049"/>
    <cellStyle name="Обычный 8 2 5 2 2" xfId="37050"/>
    <cellStyle name="Обычный 8 2 5 2 2 2" xfId="37051"/>
    <cellStyle name="Обычный 8 2 5 2 2 2 2" xfId="37052"/>
    <cellStyle name="Обычный 8 2 5 2 2 3" xfId="37053"/>
    <cellStyle name="Обычный 8 2 5 2 2 3 2" xfId="37054"/>
    <cellStyle name="Обычный 8 2 5 2 2 4" xfId="37055"/>
    <cellStyle name="Обычный 8 2 5 2 2 4 2" xfId="37056"/>
    <cellStyle name="Обычный 8 2 5 2 2 5" xfId="37057"/>
    <cellStyle name="Обычный 8 2 5 2 2 5 2" xfId="37058"/>
    <cellStyle name="Обычный 8 2 5 2 2 6" xfId="37059"/>
    <cellStyle name="Обычный 8 2 5 2 2 6 2" xfId="37060"/>
    <cellStyle name="Обычный 8 2 5 2 2 7" xfId="37061"/>
    <cellStyle name="Обычный 8 2 5 2 3" xfId="37062"/>
    <cellStyle name="Обычный 8 2 5 2 3 2" xfId="37063"/>
    <cellStyle name="Обычный 8 2 5 2 3 2 2" xfId="37064"/>
    <cellStyle name="Обычный 8 2 5 2 3 3" xfId="37065"/>
    <cellStyle name="Обычный 8 2 5 2 3 3 2" xfId="37066"/>
    <cellStyle name="Обычный 8 2 5 2 3 4" xfId="37067"/>
    <cellStyle name="Обычный 8 2 5 2 3 4 2" xfId="37068"/>
    <cellStyle name="Обычный 8 2 5 2 3 5" xfId="37069"/>
    <cellStyle name="Обычный 8 2 5 2 3 5 2" xfId="37070"/>
    <cellStyle name="Обычный 8 2 5 2 3 6" xfId="37071"/>
    <cellStyle name="Обычный 8 2 5 2 3 6 2" xfId="37072"/>
    <cellStyle name="Обычный 8 2 5 2 3 7" xfId="37073"/>
    <cellStyle name="Обычный 8 2 5 2 4" xfId="37074"/>
    <cellStyle name="Обычный 8 2 5 2 4 2" xfId="37075"/>
    <cellStyle name="Обычный 8 2 5 2 5" xfId="37076"/>
    <cellStyle name="Обычный 8 2 5 2 5 2" xfId="37077"/>
    <cellStyle name="Обычный 8 2 5 2 6" xfId="37078"/>
    <cellStyle name="Обычный 8 2 5 2 6 2" xfId="37079"/>
    <cellStyle name="Обычный 8 2 5 2 7" xfId="37080"/>
    <cellStyle name="Обычный 8 2 5 2 7 2" xfId="37081"/>
    <cellStyle name="Обычный 8 2 5 2 8" xfId="37082"/>
    <cellStyle name="Обычный 8 2 5 2 8 2" xfId="37083"/>
    <cellStyle name="Обычный 8 2 5 2 9" xfId="37084"/>
    <cellStyle name="Обычный 8 2 5 3" xfId="37085"/>
    <cellStyle name="Обычный 8 2 5 3 2" xfId="37086"/>
    <cellStyle name="Обычный 8 2 5 4" xfId="37087"/>
    <cellStyle name="Обычный 8 2 5 4 2" xfId="37088"/>
    <cellStyle name="Обычный 8 2 5 5" xfId="37089"/>
    <cellStyle name="Обычный 8 2 5 5 2" xfId="37090"/>
    <cellStyle name="Обычный 8 2 5 6" xfId="37091"/>
    <cellStyle name="Обычный 8 2 5 6 2" xfId="37092"/>
    <cellStyle name="Обычный 8 2 5 7" xfId="37093"/>
    <cellStyle name="Обычный 8 2 5 7 2" xfId="37094"/>
    <cellStyle name="Обычный 8 2 5 8" xfId="37095"/>
    <cellStyle name="Обычный 8 2 6" xfId="37096"/>
    <cellStyle name="Обычный 8 2 6 2" xfId="37097"/>
    <cellStyle name="Обычный 8 2 6 2 2" xfId="37098"/>
    <cellStyle name="Обычный 8 2 6 2 2 2" xfId="37099"/>
    <cellStyle name="Обычный 8 2 6 2 2 2 2" xfId="37100"/>
    <cellStyle name="Обычный 8 2 6 2 2 3" xfId="37101"/>
    <cellStyle name="Обычный 8 2 6 2 2 3 2" xfId="37102"/>
    <cellStyle name="Обычный 8 2 6 2 2 4" xfId="37103"/>
    <cellStyle name="Обычный 8 2 6 2 2 4 2" xfId="37104"/>
    <cellStyle name="Обычный 8 2 6 2 2 5" xfId="37105"/>
    <cellStyle name="Обычный 8 2 6 2 2 5 2" xfId="37106"/>
    <cellStyle name="Обычный 8 2 6 2 2 6" xfId="37107"/>
    <cellStyle name="Обычный 8 2 6 2 2 6 2" xfId="37108"/>
    <cellStyle name="Обычный 8 2 6 2 2 7" xfId="37109"/>
    <cellStyle name="Обычный 8 2 6 2 3" xfId="37110"/>
    <cellStyle name="Обычный 8 2 6 2 3 2" xfId="37111"/>
    <cellStyle name="Обычный 8 2 6 2 3 2 2" xfId="37112"/>
    <cellStyle name="Обычный 8 2 6 2 3 3" xfId="37113"/>
    <cellStyle name="Обычный 8 2 6 2 3 3 2" xfId="37114"/>
    <cellStyle name="Обычный 8 2 6 2 3 4" xfId="37115"/>
    <cellStyle name="Обычный 8 2 6 2 3 4 2" xfId="37116"/>
    <cellStyle name="Обычный 8 2 6 2 3 5" xfId="37117"/>
    <cellStyle name="Обычный 8 2 6 2 3 5 2" xfId="37118"/>
    <cellStyle name="Обычный 8 2 6 2 3 6" xfId="37119"/>
    <cellStyle name="Обычный 8 2 6 2 3 6 2" xfId="37120"/>
    <cellStyle name="Обычный 8 2 6 2 3 7" xfId="37121"/>
    <cellStyle name="Обычный 8 2 6 2 4" xfId="37122"/>
    <cellStyle name="Обычный 8 2 6 2 4 2" xfId="37123"/>
    <cellStyle name="Обычный 8 2 6 2 5" xfId="37124"/>
    <cellStyle name="Обычный 8 2 6 2 5 2" xfId="37125"/>
    <cellStyle name="Обычный 8 2 6 2 6" xfId="37126"/>
    <cellStyle name="Обычный 8 2 6 2 6 2" xfId="37127"/>
    <cellStyle name="Обычный 8 2 6 2 7" xfId="37128"/>
    <cellStyle name="Обычный 8 2 6 2 7 2" xfId="37129"/>
    <cellStyle name="Обычный 8 2 6 2 8" xfId="37130"/>
    <cellStyle name="Обычный 8 2 6 2 8 2" xfId="37131"/>
    <cellStyle name="Обычный 8 2 6 2 9" xfId="37132"/>
    <cellStyle name="Обычный 8 2 6 3" xfId="37133"/>
    <cellStyle name="Обычный 8 2 6 3 2" xfId="37134"/>
    <cellStyle name="Обычный 8 2 6 4" xfId="37135"/>
    <cellStyle name="Обычный 8 2 6 4 2" xfId="37136"/>
    <cellStyle name="Обычный 8 2 6 5" xfId="37137"/>
    <cellStyle name="Обычный 8 2 6 5 2" xfId="37138"/>
    <cellStyle name="Обычный 8 2 6 6" xfId="37139"/>
    <cellStyle name="Обычный 8 2 6 6 2" xfId="37140"/>
    <cellStyle name="Обычный 8 2 6 7" xfId="37141"/>
    <cellStyle name="Обычный 8 2 6 7 2" xfId="37142"/>
    <cellStyle name="Обычный 8 2 6 8" xfId="37143"/>
    <cellStyle name="Обычный 8 2 7" xfId="37144"/>
    <cellStyle name="Обычный 8 2 7 2" xfId="37145"/>
    <cellStyle name="Обычный 8 2 7 2 2" xfId="37146"/>
    <cellStyle name="Обычный 8 2 7 2 2 2" xfId="37147"/>
    <cellStyle name="Обычный 8 2 7 2 2 2 2" xfId="37148"/>
    <cellStyle name="Обычный 8 2 7 2 2 3" xfId="37149"/>
    <cellStyle name="Обычный 8 2 7 2 2 3 2" xfId="37150"/>
    <cellStyle name="Обычный 8 2 7 2 2 4" xfId="37151"/>
    <cellStyle name="Обычный 8 2 7 2 2 4 2" xfId="37152"/>
    <cellStyle name="Обычный 8 2 7 2 2 5" xfId="37153"/>
    <cellStyle name="Обычный 8 2 7 2 2 5 2" xfId="37154"/>
    <cellStyle name="Обычный 8 2 7 2 2 6" xfId="37155"/>
    <cellStyle name="Обычный 8 2 7 2 2 6 2" xfId="37156"/>
    <cellStyle name="Обычный 8 2 7 2 2 7" xfId="37157"/>
    <cellStyle name="Обычный 8 2 7 2 3" xfId="37158"/>
    <cellStyle name="Обычный 8 2 7 2 3 2" xfId="37159"/>
    <cellStyle name="Обычный 8 2 7 2 3 2 2" xfId="37160"/>
    <cellStyle name="Обычный 8 2 7 2 3 3" xfId="37161"/>
    <cellStyle name="Обычный 8 2 7 2 3 3 2" xfId="37162"/>
    <cellStyle name="Обычный 8 2 7 2 3 4" xfId="37163"/>
    <cellStyle name="Обычный 8 2 7 2 3 4 2" xfId="37164"/>
    <cellStyle name="Обычный 8 2 7 2 3 5" xfId="37165"/>
    <cellStyle name="Обычный 8 2 7 2 3 5 2" xfId="37166"/>
    <cellStyle name="Обычный 8 2 7 2 3 6" xfId="37167"/>
    <cellStyle name="Обычный 8 2 7 2 3 6 2" xfId="37168"/>
    <cellStyle name="Обычный 8 2 7 2 3 7" xfId="37169"/>
    <cellStyle name="Обычный 8 2 7 2 4" xfId="37170"/>
    <cellStyle name="Обычный 8 2 7 2 4 2" xfId="37171"/>
    <cellStyle name="Обычный 8 2 7 2 5" xfId="37172"/>
    <cellStyle name="Обычный 8 2 7 2 5 2" xfId="37173"/>
    <cellStyle name="Обычный 8 2 7 2 6" xfId="37174"/>
    <cellStyle name="Обычный 8 2 7 2 6 2" xfId="37175"/>
    <cellStyle name="Обычный 8 2 7 2 7" xfId="37176"/>
    <cellStyle name="Обычный 8 2 7 2 7 2" xfId="37177"/>
    <cellStyle name="Обычный 8 2 7 2 8" xfId="37178"/>
    <cellStyle name="Обычный 8 2 7 2 8 2" xfId="37179"/>
    <cellStyle name="Обычный 8 2 7 2 9" xfId="37180"/>
    <cellStyle name="Обычный 8 2 7 3" xfId="37181"/>
    <cellStyle name="Обычный 8 2 7 3 2" xfId="37182"/>
    <cellStyle name="Обычный 8 2 7 4" xfId="37183"/>
    <cellStyle name="Обычный 8 2 7 4 2" xfId="37184"/>
    <cellStyle name="Обычный 8 2 7 5" xfId="37185"/>
    <cellStyle name="Обычный 8 2 7 5 2" xfId="37186"/>
    <cellStyle name="Обычный 8 2 7 6" xfId="37187"/>
    <cellStyle name="Обычный 8 2 7 6 2" xfId="37188"/>
    <cellStyle name="Обычный 8 2 7 7" xfId="37189"/>
    <cellStyle name="Обычный 8 2 7 7 2" xfId="37190"/>
    <cellStyle name="Обычный 8 2 7 8" xfId="37191"/>
    <cellStyle name="Обычный 8 2 8" xfId="37192"/>
    <cellStyle name="Обычный 8 2 8 2" xfId="37193"/>
    <cellStyle name="Обычный 8 2 8 2 2" xfId="37194"/>
    <cellStyle name="Обычный 8 2 8 2 2 2" xfId="37195"/>
    <cellStyle name="Обычный 8 2 8 2 2 2 2" xfId="37196"/>
    <cellStyle name="Обычный 8 2 8 2 2 3" xfId="37197"/>
    <cellStyle name="Обычный 8 2 8 2 2 3 2" xfId="37198"/>
    <cellStyle name="Обычный 8 2 8 2 2 4" xfId="37199"/>
    <cellStyle name="Обычный 8 2 8 2 2 4 2" xfId="37200"/>
    <cellStyle name="Обычный 8 2 8 2 2 5" xfId="37201"/>
    <cellStyle name="Обычный 8 2 8 2 2 5 2" xfId="37202"/>
    <cellStyle name="Обычный 8 2 8 2 2 6" xfId="37203"/>
    <cellStyle name="Обычный 8 2 8 2 2 6 2" xfId="37204"/>
    <cellStyle name="Обычный 8 2 8 2 2 7" xfId="37205"/>
    <cellStyle name="Обычный 8 2 8 2 3" xfId="37206"/>
    <cellStyle name="Обычный 8 2 8 2 3 2" xfId="37207"/>
    <cellStyle name="Обычный 8 2 8 2 3 2 2" xfId="37208"/>
    <cellStyle name="Обычный 8 2 8 2 3 3" xfId="37209"/>
    <cellStyle name="Обычный 8 2 8 2 3 3 2" xfId="37210"/>
    <cellStyle name="Обычный 8 2 8 2 3 4" xfId="37211"/>
    <cellStyle name="Обычный 8 2 8 2 3 4 2" xfId="37212"/>
    <cellStyle name="Обычный 8 2 8 2 3 5" xfId="37213"/>
    <cellStyle name="Обычный 8 2 8 2 3 5 2" xfId="37214"/>
    <cellStyle name="Обычный 8 2 8 2 3 6" xfId="37215"/>
    <cellStyle name="Обычный 8 2 8 2 3 6 2" xfId="37216"/>
    <cellStyle name="Обычный 8 2 8 2 3 7" xfId="37217"/>
    <cellStyle name="Обычный 8 2 8 2 4" xfId="37218"/>
    <cellStyle name="Обычный 8 2 8 2 4 2" xfId="37219"/>
    <cellStyle name="Обычный 8 2 8 2 5" xfId="37220"/>
    <cellStyle name="Обычный 8 2 8 2 5 2" xfId="37221"/>
    <cellStyle name="Обычный 8 2 8 2 6" xfId="37222"/>
    <cellStyle name="Обычный 8 2 8 2 6 2" xfId="37223"/>
    <cellStyle name="Обычный 8 2 8 2 7" xfId="37224"/>
    <cellStyle name="Обычный 8 2 8 2 7 2" xfId="37225"/>
    <cellStyle name="Обычный 8 2 8 2 8" xfId="37226"/>
    <cellStyle name="Обычный 8 2 8 2 8 2" xfId="37227"/>
    <cellStyle name="Обычный 8 2 8 2 9" xfId="37228"/>
    <cellStyle name="Обычный 8 2 8 3" xfId="37229"/>
    <cellStyle name="Обычный 8 2 8 3 2" xfId="37230"/>
    <cellStyle name="Обычный 8 2 8 4" xfId="37231"/>
    <cellStyle name="Обычный 8 2 8 4 2" xfId="37232"/>
    <cellStyle name="Обычный 8 2 8 5" xfId="37233"/>
    <cellStyle name="Обычный 8 2 8 5 2" xfId="37234"/>
    <cellStyle name="Обычный 8 2 8 6" xfId="37235"/>
    <cellStyle name="Обычный 8 2 8 6 2" xfId="37236"/>
    <cellStyle name="Обычный 8 2 8 7" xfId="37237"/>
    <cellStyle name="Обычный 8 2 8 7 2" xfId="37238"/>
    <cellStyle name="Обычный 8 2 8 8" xfId="37239"/>
    <cellStyle name="Обычный 8 2 9" xfId="37240"/>
    <cellStyle name="Обычный 8 2 9 2" xfId="37241"/>
    <cellStyle name="Обычный 8 2 9 2 2" xfId="37242"/>
    <cellStyle name="Обычный 8 2 9 2 2 2" xfId="37243"/>
    <cellStyle name="Обычный 8 2 9 2 2 2 2" xfId="37244"/>
    <cellStyle name="Обычный 8 2 9 2 2 3" xfId="37245"/>
    <cellStyle name="Обычный 8 2 9 2 2 3 2" xfId="37246"/>
    <cellStyle name="Обычный 8 2 9 2 2 4" xfId="37247"/>
    <cellStyle name="Обычный 8 2 9 2 2 4 2" xfId="37248"/>
    <cellStyle name="Обычный 8 2 9 2 2 5" xfId="37249"/>
    <cellStyle name="Обычный 8 2 9 2 2 5 2" xfId="37250"/>
    <cellStyle name="Обычный 8 2 9 2 2 6" xfId="37251"/>
    <cellStyle name="Обычный 8 2 9 2 2 6 2" xfId="37252"/>
    <cellStyle name="Обычный 8 2 9 2 2 7" xfId="37253"/>
    <cellStyle name="Обычный 8 2 9 2 3" xfId="37254"/>
    <cellStyle name="Обычный 8 2 9 2 3 2" xfId="37255"/>
    <cellStyle name="Обычный 8 2 9 2 3 2 2" xfId="37256"/>
    <cellStyle name="Обычный 8 2 9 2 3 3" xfId="37257"/>
    <cellStyle name="Обычный 8 2 9 2 3 3 2" xfId="37258"/>
    <cellStyle name="Обычный 8 2 9 2 3 4" xfId="37259"/>
    <cellStyle name="Обычный 8 2 9 2 3 4 2" xfId="37260"/>
    <cellStyle name="Обычный 8 2 9 2 3 5" xfId="37261"/>
    <cellStyle name="Обычный 8 2 9 2 3 5 2" xfId="37262"/>
    <cellStyle name="Обычный 8 2 9 2 3 6" xfId="37263"/>
    <cellStyle name="Обычный 8 2 9 2 3 6 2" xfId="37264"/>
    <cellStyle name="Обычный 8 2 9 2 3 7" xfId="37265"/>
    <cellStyle name="Обычный 8 2 9 2 4" xfId="37266"/>
    <cellStyle name="Обычный 8 2 9 2 4 2" xfId="37267"/>
    <cellStyle name="Обычный 8 2 9 2 5" xfId="37268"/>
    <cellStyle name="Обычный 8 2 9 2 5 2" xfId="37269"/>
    <cellStyle name="Обычный 8 2 9 2 6" xfId="37270"/>
    <cellStyle name="Обычный 8 2 9 2 6 2" xfId="37271"/>
    <cellStyle name="Обычный 8 2 9 2 7" xfId="37272"/>
    <cellStyle name="Обычный 8 2 9 2 7 2" xfId="37273"/>
    <cellStyle name="Обычный 8 2 9 2 8" xfId="37274"/>
    <cellStyle name="Обычный 8 2 9 2 8 2" xfId="37275"/>
    <cellStyle name="Обычный 8 2 9 2 9" xfId="37276"/>
    <cellStyle name="Обычный 8 2 9 3" xfId="37277"/>
    <cellStyle name="Обычный 8 2 9 3 2" xfId="37278"/>
    <cellStyle name="Обычный 8 2 9 4" xfId="37279"/>
    <cellStyle name="Обычный 8 2 9 4 2" xfId="37280"/>
    <cellStyle name="Обычный 8 2 9 5" xfId="37281"/>
    <cellStyle name="Обычный 8 2 9 5 2" xfId="37282"/>
    <cellStyle name="Обычный 8 2 9 6" xfId="37283"/>
    <cellStyle name="Обычный 8 2 9 6 2" xfId="37284"/>
    <cellStyle name="Обычный 8 2 9 7" xfId="37285"/>
    <cellStyle name="Обычный 8 2 9 7 2" xfId="37286"/>
    <cellStyle name="Обычный 8 2 9 8" xfId="37287"/>
    <cellStyle name="Обычный 8 20" xfId="37288"/>
    <cellStyle name="Обычный 8 20 2" xfId="37289"/>
    <cellStyle name="Обычный 8 21" xfId="37290"/>
    <cellStyle name="Обычный 8 21 2" xfId="37291"/>
    <cellStyle name="Обычный 8 22" xfId="37292"/>
    <cellStyle name="Обычный 8 22 2" xfId="37293"/>
    <cellStyle name="Обычный 8 23" xfId="37294"/>
    <cellStyle name="Обычный 8 23 2" xfId="37295"/>
    <cellStyle name="Обычный 8 24" xfId="37296"/>
    <cellStyle name="Обычный 8 24 2" xfId="37297"/>
    <cellStyle name="Обычный 8 25" xfId="37298"/>
    <cellStyle name="Обычный 8 25 2" xfId="37299"/>
    <cellStyle name="Обычный 8 26" xfId="37300"/>
    <cellStyle name="Обычный 8 26 2" xfId="37301"/>
    <cellStyle name="Обычный 8 27" xfId="37302"/>
    <cellStyle name="Обычный 8 27 2" xfId="37303"/>
    <cellStyle name="Обычный 8 28" xfId="37304"/>
    <cellStyle name="Обычный 8 28 2" xfId="37305"/>
    <cellStyle name="Обычный 8 29" xfId="37306"/>
    <cellStyle name="Обычный 8 29 2" xfId="37307"/>
    <cellStyle name="Обычный 8 3" xfId="37308"/>
    <cellStyle name="Обычный 8 3 10" xfId="37309"/>
    <cellStyle name="Обычный 8 3 11" xfId="37310"/>
    <cellStyle name="Обычный 8 3 12" xfId="37311"/>
    <cellStyle name="Обычный 8 3 2" xfId="37312"/>
    <cellStyle name="Обычный 8 3 3" xfId="37313"/>
    <cellStyle name="Обычный 8 3 4" xfId="37314"/>
    <cellStyle name="Обычный 8 3 5" xfId="37315"/>
    <cellStyle name="Обычный 8 3 6" xfId="37316"/>
    <cellStyle name="Обычный 8 3 7" xfId="37317"/>
    <cellStyle name="Обычный 8 3 8" xfId="37318"/>
    <cellStyle name="Обычный 8 3 9" xfId="37319"/>
    <cellStyle name="Обычный 8 30" xfId="37320"/>
    <cellStyle name="Обычный 8 30 2" xfId="37321"/>
    <cellStyle name="Обычный 8 31" xfId="37322"/>
    <cellStyle name="Обычный 8 31 2" xfId="37323"/>
    <cellStyle name="Обычный 8 32" xfId="37324"/>
    <cellStyle name="Обычный 8 32 2" xfId="37325"/>
    <cellStyle name="Обычный 8 33" xfId="37326"/>
    <cellStyle name="Обычный 8 33 2" xfId="37327"/>
    <cellStyle name="Обычный 8 34" xfId="37328"/>
    <cellStyle name="Обычный 8 34 2" xfId="37329"/>
    <cellStyle name="Обычный 8 35" xfId="37330"/>
    <cellStyle name="Обычный 8 35 2" xfId="37331"/>
    <cellStyle name="Обычный 8 36" xfId="37332"/>
    <cellStyle name="Обычный 8 36 2" xfId="37333"/>
    <cellStyle name="Обычный 8 37" xfId="37334"/>
    <cellStyle name="Обычный 8 37 2" xfId="37335"/>
    <cellStyle name="Обычный 8 38" xfId="37336"/>
    <cellStyle name="Обычный 8 38 2" xfId="37337"/>
    <cellStyle name="Обычный 8 39" xfId="37338"/>
    <cellStyle name="Обычный 8 39 2" xfId="37339"/>
    <cellStyle name="Обычный 8 4" xfId="37340"/>
    <cellStyle name="Обычный 8 4 10" xfId="37341"/>
    <cellStyle name="Обычный 8 4 2" xfId="37342"/>
    <cellStyle name="Обычный 8 4 3" xfId="37343"/>
    <cellStyle name="Обычный 8 4 4" xfId="37344"/>
    <cellStyle name="Обычный 8 4 5" xfId="37345"/>
    <cellStyle name="Обычный 8 4 6" xfId="37346"/>
    <cellStyle name="Обычный 8 4 7" xfId="37347"/>
    <cellStyle name="Обычный 8 4 8" xfId="37348"/>
    <cellStyle name="Обычный 8 4 9" xfId="37349"/>
    <cellStyle name="Обычный 8 40" xfId="37350"/>
    <cellStyle name="Обычный 8 40 2" xfId="37351"/>
    <cellStyle name="Обычный 8 41" xfId="37352"/>
    <cellStyle name="Обычный 8 41 2" xfId="37353"/>
    <cellStyle name="Обычный 8 42" xfId="37354"/>
    <cellStyle name="Обычный 8 42 2" xfId="37355"/>
    <cellStyle name="Обычный 8 43" xfId="37356"/>
    <cellStyle name="Обычный 8 43 2" xfId="37357"/>
    <cellStyle name="Обычный 8 44" xfId="37358"/>
    <cellStyle name="Обычный 8 44 2" xfId="37359"/>
    <cellStyle name="Обычный 8 45" xfId="37360"/>
    <cellStyle name="Обычный 8 45 2" xfId="37361"/>
    <cellStyle name="Обычный 8 46" xfId="37362"/>
    <cellStyle name="Обычный 8 46 2" xfId="37363"/>
    <cellStyle name="Обычный 8 47" xfId="37364"/>
    <cellStyle name="Обычный 8 47 2" xfId="37365"/>
    <cellStyle name="Обычный 8 48" xfId="37366"/>
    <cellStyle name="Обычный 8 48 2" xfId="37367"/>
    <cellStyle name="Обычный 8 49" xfId="37368"/>
    <cellStyle name="Обычный 8 49 2" xfId="37369"/>
    <cellStyle name="Обычный 8 5" xfId="37370"/>
    <cellStyle name="Обычный 8 5 10" xfId="37371"/>
    <cellStyle name="Обычный 8 5 2" xfId="37372"/>
    <cellStyle name="Обычный 8 5 3" xfId="37373"/>
    <cellStyle name="Обычный 8 5 4" xfId="37374"/>
    <cellStyle name="Обычный 8 5 5" xfId="37375"/>
    <cellStyle name="Обычный 8 5 6" xfId="37376"/>
    <cellStyle name="Обычный 8 5 7" xfId="37377"/>
    <cellStyle name="Обычный 8 5 8" xfId="37378"/>
    <cellStyle name="Обычный 8 5 9" xfId="37379"/>
    <cellStyle name="Обычный 8 50" xfId="37380"/>
    <cellStyle name="Обычный 8 50 2" xfId="37381"/>
    <cellStyle name="Обычный 8 51" xfId="37382"/>
    <cellStyle name="Обычный 8 51 2" xfId="37383"/>
    <cellStyle name="Обычный 8 52" xfId="37384"/>
    <cellStyle name="Обычный 8 52 2" xfId="37385"/>
    <cellStyle name="Обычный 8 53" xfId="37386"/>
    <cellStyle name="Обычный 8 53 2" xfId="37387"/>
    <cellStyle name="Обычный 8 54" xfId="37388"/>
    <cellStyle name="Обычный 8 54 2" xfId="37389"/>
    <cellStyle name="Обычный 8 55" xfId="37390"/>
    <cellStyle name="Обычный 8 55 2" xfId="37391"/>
    <cellStyle name="Обычный 8 56" xfId="37392"/>
    <cellStyle name="Обычный 8 56 2" xfId="37393"/>
    <cellStyle name="Обычный 8 57" xfId="37394"/>
    <cellStyle name="Обычный 8 57 2" xfId="37395"/>
    <cellStyle name="Обычный 8 58" xfId="37396"/>
    <cellStyle name="Обычный 8 58 2" xfId="37397"/>
    <cellStyle name="Обычный 8 59" xfId="37398"/>
    <cellStyle name="Обычный 8 59 2" xfId="37399"/>
    <cellStyle name="Обычный 8 6" xfId="37400"/>
    <cellStyle name="Обычный 8 6 10" xfId="37401"/>
    <cellStyle name="Обычный 8 6 2" xfId="37402"/>
    <cellStyle name="Обычный 8 6 3" xfId="37403"/>
    <cellStyle name="Обычный 8 6 4" xfId="37404"/>
    <cellStyle name="Обычный 8 6 5" xfId="37405"/>
    <cellStyle name="Обычный 8 6 6" xfId="37406"/>
    <cellStyle name="Обычный 8 6 7" xfId="37407"/>
    <cellStyle name="Обычный 8 6 8" xfId="37408"/>
    <cellStyle name="Обычный 8 6 9" xfId="37409"/>
    <cellStyle name="Обычный 8 60" xfId="37410"/>
    <cellStyle name="Обычный 8 60 2" xfId="37411"/>
    <cellStyle name="Обычный 8 61" xfId="37412"/>
    <cellStyle name="Обычный 8 61 2" xfId="37413"/>
    <cellStyle name="Обычный 8 62" xfId="37414"/>
    <cellStyle name="Обычный 8 62 2" xfId="37415"/>
    <cellStyle name="Обычный 8 62 2 2" xfId="37416"/>
    <cellStyle name="Обычный 8 62 2 2 2" xfId="37417"/>
    <cellStyle name="Обычный 8 62 2 3" xfId="37418"/>
    <cellStyle name="Обычный 8 62 2 3 2" xfId="37419"/>
    <cellStyle name="Обычный 8 62 2 4" xfId="37420"/>
    <cellStyle name="Обычный 8 62 2 4 2" xfId="37421"/>
    <cellStyle name="Обычный 8 62 2 5" xfId="37422"/>
    <cellStyle name="Обычный 8 62 2 5 2" xfId="37423"/>
    <cellStyle name="Обычный 8 62 2 6" xfId="37424"/>
    <cellStyle name="Обычный 8 62 2 6 2" xfId="37425"/>
    <cellStyle name="Обычный 8 62 2 7" xfId="37426"/>
    <cellStyle name="Обычный 8 62 3" xfId="37427"/>
    <cellStyle name="Обычный 8 62 3 2" xfId="37428"/>
    <cellStyle name="Обычный 8 62 3 2 2" xfId="37429"/>
    <cellStyle name="Обычный 8 62 3 3" xfId="37430"/>
    <cellStyle name="Обычный 8 62 3 3 2" xfId="37431"/>
    <cellStyle name="Обычный 8 62 3 4" xfId="37432"/>
    <cellStyle name="Обычный 8 62 3 4 2" xfId="37433"/>
    <cellStyle name="Обычный 8 62 3 5" xfId="37434"/>
    <cellStyle name="Обычный 8 62 3 5 2" xfId="37435"/>
    <cellStyle name="Обычный 8 62 3 6" xfId="37436"/>
    <cellStyle name="Обычный 8 62 3 6 2" xfId="37437"/>
    <cellStyle name="Обычный 8 62 3 7" xfId="37438"/>
    <cellStyle name="Обычный 8 62 4" xfId="37439"/>
    <cellStyle name="Обычный 8 62 4 2" xfId="37440"/>
    <cellStyle name="Обычный 8 62 5" xfId="37441"/>
    <cellStyle name="Обычный 8 62 5 2" xfId="37442"/>
    <cellStyle name="Обычный 8 62 6" xfId="37443"/>
    <cellStyle name="Обычный 8 62 6 2" xfId="37444"/>
    <cellStyle name="Обычный 8 62 7" xfId="37445"/>
    <cellStyle name="Обычный 8 62 7 2" xfId="37446"/>
    <cellStyle name="Обычный 8 62 8" xfId="37447"/>
    <cellStyle name="Обычный 8 62 8 2" xfId="37448"/>
    <cellStyle name="Обычный 8 62 9" xfId="37449"/>
    <cellStyle name="Обычный 8 63" xfId="37450"/>
    <cellStyle name="Обычный 8 63 2" xfId="37451"/>
    <cellStyle name="Обычный 8 64" xfId="37452"/>
    <cellStyle name="Обычный 8 64 2" xfId="37453"/>
    <cellStyle name="Обычный 8 65" xfId="37454"/>
    <cellStyle name="Обычный 8 65 2" xfId="37455"/>
    <cellStyle name="Обычный 8 66" xfId="37456"/>
    <cellStyle name="Обычный 8 66 2" xfId="37457"/>
    <cellStyle name="Обычный 8 67" xfId="37458"/>
    <cellStyle name="Обычный 8 67 2" xfId="37459"/>
    <cellStyle name="Обычный 8 68" xfId="37460"/>
    <cellStyle name="Обычный 8 7" xfId="37461"/>
    <cellStyle name="Обычный 8 7 2" xfId="37462"/>
    <cellStyle name="Обычный 8 8" xfId="37463"/>
    <cellStyle name="Обычный 8 8 2" xfId="37464"/>
    <cellStyle name="Обычный 8 9" xfId="37465"/>
    <cellStyle name="Обычный 8 9 2" xfId="37466"/>
    <cellStyle name="Обычный 8_АБ_2010_сводный_24 03 (2)" xfId="37467"/>
    <cellStyle name="Обычный 80" xfId="37468"/>
    <cellStyle name="Обычный 80 2" xfId="37469"/>
    <cellStyle name="Обычный 81" xfId="37470"/>
    <cellStyle name="Обычный 81 2" xfId="37471"/>
    <cellStyle name="Обычный 82" xfId="37472"/>
    <cellStyle name="Обычный 82 2" xfId="37473"/>
    <cellStyle name="Обычный 83" xfId="37474"/>
    <cellStyle name="Обычный 83 2" xfId="37475"/>
    <cellStyle name="Обычный 84" xfId="37476"/>
    <cellStyle name="Обычный 84 2" xfId="37477"/>
    <cellStyle name="Обычный 85" xfId="37478"/>
    <cellStyle name="Обычный 85 2" xfId="37479"/>
    <cellStyle name="Обычный 86" xfId="37480"/>
    <cellStyle name="Обычный 86 2" xfId="37481"/>
    <cellStyle name="Обычный 87" xfId="37482"/>
    <cellStyle name="Обычный 87 2" xfId="37483"/>
    <cellStyle name="Обычный 88" xfId="37484"/>
    <cellStyle name="Обычный 88 2" xfId="37485"/>
    <cellStyle name="Обычный 89" xfId="37486"/>
    <cellStyle name="Обычный 89 2" xfId="37487"/>
    <cellStyle name="Обычный 9" xfId="37488"/>
    <cellStyle name="Обычный 9 10" xfId="37489"/>
    <cellStyle name="Обычный 9 10 2" xfId="37490"/>
    <cellStyle name="Обычный 9 11" xfId="37491"/>
    <cellStyle name="Обычный 9 11 2" xfId="37492"/>
    <cellStyle name="Обычный 9 12" xfId="37493"/>
    <cellStyle name="Обычный 9 12 2" xfId="37494"/>
    <cellStyle name="Обычный 9 13" xfId="37495"/>
    <cellStyle name="Обычный 9 13 2" xfId="37496"/>
    <cellStyle name="Обычный 9 14" xfId="37497"/>
    <cellStyle name="Обычный 9 14 2" xfId="37498"/>
    <cellStyle name="Обычный 9 15" xfId="37499"/>
    <cellStyle name="Обычный 9 15 2" xfId="37500"/>
    <cellStyle name="Обычный 9 16" xfId="37501"/>
    <cellStyle name="Обычный 9 16 2" xfId="37502"/>
    <cellStyle name="Обычный 9 17" xfId="37503"/>
    <cellStyle name="Обычный 9 17 2" xfId="37504"/>
    <cellStyle name="Обычный 9 18" xfId="37505"/>
    <cellStyle name="Обычный 9 18 2" xfId="37506"/>
    <cellStyle name="Обычный 9 19" xfId="37507"/>
    <cellStyle name="Обычный 9 19 2" xfId="37508"/>
    <cellStyle name="Обычный 9 2" xfId="37509"/>
    <cellStyle name="Обычный 9 2 10" xfId="37510"/>
    <cellStyle name="Обычный 9 2 11" xfId="37511"/>
    <cellStyle name="Обычный 9 2 12" xfId="37512"/>
    <cellStyle name="Обычный 9 2 13" xfId="37513"/>
    <cellStyle name="Обычный 9 2 14" xfId="37514"/>
    <cellStyle name="Обычный 9 2 15" xfId="37515"/>
    <cellStyle name="Обычный 9 2 16" xfId="37516"/>
    <cellStyle name="Обычный 9 2 17" xfId="37517"/>
    <cellStyle name="Обычный 9 2 18" xfId="37518"/>
    <cellStyle name="Обычный 9 2 19" xfId="37519"/>
    <cellStyle name="Обычный 9 2 2" xfId="37520"/>
    <cellStyle name="Обычный 9 2 2 2" xfId="37521"/>
    <cellStyle name="Обычный 9 2 2 2 2" xfId="37522"/>
    <cellStyle name="Обычный 9 2 2 3" xfId="37523"/>
    <cellStyle name="Обычный 9 2 2 3 2" xfId="37524"/>
    <cellStyle name="Обычный 9 2 2 4" xfId="37525"/>
    <cellStyle name="Обычный 9 2 2 4 2" xfId="37526"/>
    <cellStyle name="Обычный 9 2 2 5" xfId="37527"/>
    <cellStyle name="Обычный 9 2 2 5 2" xfId="37528"/>
    <cellStyle name="Обычный 9 2 2 6" xfId="37529"/>
    <cellStyle name="Обычный 9 2 2 6 2" xfId="37530"/>
    <cellStyle name="Обычный 9 2 2 7" xfId="37531"/>
    <cellStyle name="Обычный 9 2 20" xfId="37532"/>
    <cellStyle name="Обычный 9 2 21" xfId="37533"/>
    <cellStyle name="Обычный 9 2 22" xfId="37534"/>
    <cellStyle name="Обычный 9 2 23" xfId="37535"/>
    <cellStyle name="Обычный 9 2 23 2" xfId="37536"/>
    <cellStyle name="Обычный 9 2 23 2 2" xfId="37537"/>
    <cellStyle name="Обычный 9 2 23 2 2 2" xfId="37538"/>
    <cellStyle name="Обычный 9 2 23 2 3" xfId="37539"/>
    <cellStyle name="Обычный 9 2 23 2 3 2" xfId="37540"/>
    <cellStyle name="Обычный 9 2 23 2 4" xfId="37541"/>
    <cellStyle name="Обычный 9 2 23 2 4 2" xfId="37542"/>
    <cellStyle name="Обычный 9 2 23 2 5" xfId="37543"/>
    <cellStyle name="Обычный 9 2 23 2 5 2" xfId="37544"/>
    <cellStyle name="Обычный 9 2 23 2 6" xfId="37545"/>
    <cellStyle name="Обычный 9 2 23 2 6 2" xfId="37546"/>
    <cellStyle name="Обычный 9 2 23 2 7" xfId="37547"/>
    <cellStyle name="Обычный 9 2 23 3" xfId="37548"/>
    <cellStyle name="Обычный 9 2 23 3 2" xfId="37549"/>
    <cellStyle name="Обычный 9 2 23 3 2 2" xfId="37550"/>
    <cellStyle name="Обычный 9 2 23 3 3" xfId="37551"/>
    <cellStyle name="Обычный 9 2 23 3 3 2" xfId="37552"/>
    <cellStyle name="Обычный 9 2 23 3 4" xfId="37553"/>
    <cellStyle name="Обычный 9 2 23 3 4 2" xfId="37554"/>
    <cellStyle name="Обычный 9 2 23 3 5" xfId="37555"/>
    <cellStyle name="Обычный 9 2 23 3 5 2" xfId="37556"/>
    <cellStyle name="Обычный 9 2 23 3 6" xfId="37557"/>
    <cellStyle name="Обычный 9 2 23 3 6 2" xfId="37558"/>
    <cellStyle name="Обычный 9 2 23 3 7" xfId="37559"/>
    <cellStyle name="Обычный 9 2 23 4" xfId="37560"/>
    <cellStyle name="Обычный 9 2 23 4 2" xfId="37561"/>
    <cellStyle name="Обычный 9 2 23 5" xfId="37562"/>
    <cellStyle name="Обычный 9 2 23 5 2" xfId="37563"/>
    <cellStyle name="Обычный 9 2 23 6" xfId="37564"/>
    <cellStyle name="Обычный 9 2 23 6 2" xfId="37565"/>
    <cellStyle name="Обычный 9 2 23 7" xfId="37566"/>
    <cellStyle name="Обычный 9 2 23 7 2" xfId="37567"/>
    <cellStyle name="Обычный 9 2 23 8" xfId="37568"/>
    <cellStyle name="Обычный 9 2 23 8 2" xfId="37569"/>
    <cellStyle name="Обычный 9 2 23 9" xfId="37570"/>
    <cellStyle name="Обычный 9 2 24" xfId="37571"/>
    <cellStyle name="Обычный 9 2 24 2" xfId="37572"/>
    <cellStyle name="Обычный 9 2 25" xfId="37573"/>
    <cellStyle name="Обычный 9 2 25 2" xfId="37574"/>
    <cellStyle name="Обычный 9 2 26" xfId="37575"/>
    <cellStyle name="Обычный 9 2 26 2" xfId="37576"/>
    <cellStyle name="Обычный 9 2 27" xfId="37577"/>
    <cellStyle name="Обычный 9 2 27 2" xfId="37578"/>
    <cellStyle name="Обычный 9 2 28" xfId="37579"/>
    <cellStyle name="Обычный 9 2 28 2" xfId="37580"/>
    <cellStyle name="Обычный 9 2 29" xfId="37581"/>
    <cellStyle name="Обычный 9 2 3" xfId="37582"/>
    <cellStyle name="Обычный 9 2 3 2" xfId="37583"/>
    <cellStyle name="Обычный 9 2 3 3" xfId="37584"/>
    <cellStyle name="Обычный 9 2 4" xfId="37585"/>
    <cellStyle name="Обычный 9 2 4 2" xfId="37586"/>
    <cellStyle name="Обычный 9 2 5" xfId="37587"/>
    <cellStyle name="Обычный 9 2 5 2" xfId="37588"/>
    <cellStyle name="Обычный 9 2 5 2 2" xfId="37589"/>
    <cellStyle name="Обычный 9 2 5 3" xfId="37590"/>
    <cellStyle name="Обычный 9 2 5 3 2" xfId="37591"/>
    <cellStyle name="Обычный 9 2 5 4" xfId="37592"/>
    <cellStyle name="Обычный 9 2 5 4 2" xfId="37593"/>
    <cellStyle name="Обычный 9 2 5 5" xfId="37594"/>
    <cellStyle name="Обычный 9 2 5 5 2" xfId="37595"/>
    <cellStyle name="Обычный 9 2 5 6" xfId="37596"/>
    <cellStyle name="Обычный 9 2 5 6 2" xfId="37597"/>
    <cellStyle name="Обычный 9 2 5 7" xfId="37598"/>
    <cellStyle name="Обычный 9 2 6" xfId="37599"/>
    <cellStyle name="Обычный 9 2 7" xfId="37600"/>
    <cellStyle name="Обычный 9 2 8" xfId="37601"/>
    <cellStyle name="Обычный 9 2 9" xfId="37602"/>
    <cellStyle name="Обычный 9 20" xfId="37603"/>
    <cellStyle name="Обычный 9 21" xfId="37604"/>
    <cellStyle name="Обычный 9 22" xfId="37605"/>
    <cellStyle name="Обычный 9 23" xfId="37606"/>
    <cellStyle name="Обычный 9 23 2" xfId="37607"/>
    <cellStyle name="Обычный 9 23 2 2" xfId="37608"/>
    <cellStyle name="Обычный 9 23 2 2 2" xfId="37609"/>
    <cellStyle name="Обычный 9 23 2 3" xfId="37610"/>
    <cellStyle name="Обычный 9 23 2 3 2" xfId="37611"/>
    <cellStyle name="Обычный 9 23 2 4" xfId="37612"/>
    <cellStyle name="Обычный 9 23 2 4 2" xfId="37613"/>
    <cellStyle name="Обычный 9 23 2 5" xfId="37614"/>
    <cellStyle name="Обычный 9 23 2 5 2" xfId="37615"/>
    <cellStyle name="Обычный 9 23 2 6" xfId="37616"/>
    <cellStyle name="Обычный 9 23 2 6 2" xfId="37617"/>
    <cellStyle name="Обычный 9 23 2 7" xfId="37618"/>
    <cellStyle name="Обычный 9 23 3" xfId="37619"/>
    <cellStyle name="Обычный 9 23 3 2" xfId="37620"/>
    <cellStyle name="Обычный 9 23 3 2 2" xfId="37621"/>
    <cellStyle name="Обычный 9 23 3 3" xfId="37622"/>
    <cellStyle name="Обычный 9 23 3 3 2" xfId="37623"/>
    <cellStyle name="Обычный 9 23 3 4" xfId="37624"/>
    <cellStyle name="Обычный 9 23 3 4 2" xfId="37625"/>
    <cellStyle name="Обычный 9 23 3 5" xfId="37626"/>
    <cellStyle name="Обычный 9 23 3 5 2" xfId="37627"/>
    <cellStyle name="Обычный 9 23 3 6" xfId="37628"/>
    <cellStyle name="Обычный 9 23 3 6 2" xfId="37629"/>
    <cellStyle name="Обычный 9 23 3 7" xfId="37630"/>
    <cellStyle name="Обычный 9 23 4" xfId="37631"/>
    <cellStyle name="Обычный 9 23 4 2" xfId="37632"/>
    <cellStyle name="Обычный 9 23 5" xfId="37633"/>
    <cellStyle name="Обычный 9 23 5 2" xfId="37634"/>
    <cellStyle name="Обычный 9 23 6" xfId="37635"/>
    <cellStyle name="Обычный 9 23 6 2" xfId="37636"/>
    <cellStyle name="Обычный 9 23 7" xfId="37637"/>
    <cellStyle name="Обычный 9 23 7 2" xfId="37638"/>
    <cellStyle name="Обычный 9 23 8" xfId="37639"/>
    <cellStyle name="Обычный 9 23 8 2" xfId="37640"/>
    <cellStyle name="Обычный 9 23 9" xfId="37641"/>
    <cellStyle name="Обычный 9 24" xfId="37642"/>
    <cellStyle name="Обычный 9 24 2" xfId="37643"/>
    <cellStyle name="Обычный 9 25" xfId="37644"/>
    <cellStyle name="Обычный 9 25 2" xfId="37645"/>
    <cellStyle name="Обычный 9 26" xfId="37646"/>
    <cellStyle name="Обычный 9 26 2" xfId="37647"/>
    <cellStyle name="Обычный 9 27" xfId="37648"/>
    <cellStyle name="Обычный 9 27 2" xfId="37649"/>
    <cellStyle name="Обычный 9 28" xfId="37650"/>
    <cellStyle name="Обычный 9 28 2" xfId="37651"/>
    <cellStyle name="Обычный 9 29" xfId="37652"/>
    <cellStyle name="Обычный 9 3" xfId="37653"/>
    <cellStyle name="Обычный 9 3 10" xfId="37654"/>
    <cellStyle name="Обычный 9 3 11" xfId="37655"/>
    <cellStyle name="Обычный 9 3 12" xfId="37656"/>
    <cellStyle name="Обычный 9 3 2" xfId="37657"/>
    <cellStyle name="Обычный 9 3 3" xfId="37658"/>
    <cellStyle name="Обычный 9 3 4" xfId="37659"/>
    <cellStyle name="Обычный 9 3 5" xfId="37660"/>
    <cellStyle name="Обычный 9 3 6" xfId="37661"/>
    <cellStyle name="Обычный 9 3 7" xfId="37662"/>
    <cellStyle name="Обычный 9 3 8" xfId="37663"/>
    <cellStyle name="Обычный 9 3 9" xfId="37664"/>
    <cellStyle name="Обычный 9 30" xfId="37665"/>
    <cellStyle name="Обычный 9 31" xfId="37666"/>
    <cellStyle name="Обычный 9 32" xfId="37667"/>
    <cellStyle name="Обычный 9 33" xfId="37668"/>
    <cellStyle name="Обычный 9 34" xfId="37669"/>
    <cellStyle name="Обычный 9 35" xfId="37670"/>
    <cellStyle name="Обычный 9 36" xfId="37671"/>
    <cellStyle name="Обычный 9 37" xfId="37672"/>
    <cellStyle name="Обычный 9 38" xfId="37673"/>
    <cellStyle name="Обычный 9 39" xfId="37674"/>
    <cellStyle name="Обычный 9 4" xfId="37675"/>
    <cellStyle name="Обычный 9 4 2" xfId="37676"/>
    <cellStyle name="Обычный 9 4 2 2" xfId="37677"/>
    <cellStyle name="Обычный 9 4 2 2 2" xfId="37678"/>
    <cellStyle name="Обычный 9 4 2 2 2 2" xfId="37679"/>
    <cellStyle name="Обычный 9 4 2 2 3" xfId="37680"/>
    <cellStyle name="Обычный 9 4 2 2 3 2" xfId="37681"/>
    <cellStyle name="Обычный 9 4 2 2 4" xfId="37682"/>
    <cellStyle name="Обычный 9 4 2 2 4 2" xfId="37683"/>
    <cellStyle name="Обычный 9 4 2 2 5" xfId="37684"/>
    <cellStyle name="Обычный 9 4 2 2 5 2" xfId="37685"/>
    <cellStyle name="Обычный 9 4 2 2 6" xfId="37686"/>
    <cellStyle name="Обычный 9 4 2 2 6 2" xfId="37687"/>
    <cellStyle name="Обычный 9 4 2 2 7" xfId="37688"/>
    <cellStyle name="Обычный 9 4 2 3" xfId="37689"/>
    <cellStyle name="Обычный 9 4 2 3 2" xfId="37690"/>
    <cellStyle name="Обычный 9 4 2 3 2 2" xfId="37691"/>
    <cellStyle name="Обычный 9 4 2 3 3" xfId="37692"/>
    <cellStyle name="Обычный 9 4 2 3 3 2" xfId="37693"/>
    <cellStyle name="Обычный 9 4 2 3 4" xfId="37694"/>
    <cellStyle name="Обычный 9 4 2 3 4 2" xfId="37695"/>
    <cellStyle name="Обычный 9 4 2 3 5" xfId="37696"/>
    <cellStyle name="Обычный 9 4 2 3 5 2" xfId="37697"/>
    <cellStyle name="Обычный 9 4 2 3 6" xfId="37698"/>
    <cellStyle name="Обычный 9 4 2 3 6 2" xfId="37699"/>
    <cellStyle name="Обычный 9 4 2 3 7" xfId="37700"/>
    <cellStyle name="Обычный 9 4 2 4" xfId="37701"/>
    <cellStyle name="Обычный 9 4 2 4 2" xfId="37702"/>
    <cellStyle name="Обычный 9 4 2 5" xfId="37703"/>
    <cellStyle name="Обычный 9 4 2 5 2" xfId="37704"/>
    <cellStyle name="Обычный 9 4 2 6" xfId="37705"/>
    <cellStyle name="Обычный 9 4 2 6 2" xfId="37706"/>
    <cellStyle name="Обычный 9 4 2 7" xfId="37707"/>
    <cellStyle name="Обычный 9 4 2 7 2" xfId="37708"/>
    <cellStyle name="Обычный 9 4 2 8" xfId="37709"/>
    <cellStyle name="Обычный 9 4 2 8 2" xfId="37710"/>
    <cellStyle name="Обычный 9 4 2 9" xfId="37711"/>
    <cellStyle name="Обычный 9 4 3" xfId="37712"/>
    <cellStyle name="Обычный 9 4 3 2" xfId="37713"/>
    <cellStyle name="Обычный 9 4 4" xfId="37714"/>
    <cellStyle name="Обычный 9 4 4 2" xfId="37715"/>
    <cellStyle name="Обычный 9 4 5" xfId="37716"/>
    <cellStyle name="Обычный 9 4 5 2" xfId="37717"/>
    <cellStyle name="Обычный 9 4 6" xfId="37718"/>
    <cellStyle name="Обычный 9 4 6 2" xfId="37719"/>
    <cellStyle name="Обычный 9 4 7" xfId="37720"/>
    <cellStyle name="Обычный 9 4 7 2" xfId="37721"/>
    <cellStyle name="Обычный 9 4 8" xfId="37722"/>
    <cellStyle name="Обычный 9 40" xfId="37723"/>
    <cellStyle name="Обычный 9 41" xfId="37724"/>
    <cellStyle name="Обычный 9 42" xfId="37725"/>
    <cellStyle name="Обычный 9 43" xfId="37726"/>
    <cellStyle name="Обычный 9 44" xfId="37727"/>
    <cellStyle name="Обычный 9 45" xfId="37728"/>
    <cellStyle name="Обычный 9 46" xfId="37729"/>
    <cellStyle name="Обычный 9 47" xfId="37730"/>
    <cellStyle name="Обычный 9 48" xfId="37731"/>
    <cellStyle name="Обычный 9 49" xfId="37732"/>
    <cellStyle name="Обычный 9 5" xfId="37733"/>
    <cellStyle name="Обычный 9 5 2" xfId="37734"/>
    <cellStyle name="Обычный 9 5 3" xfId="37735"/>
    <cellStyle name="Обычный 9 5 4" xfId="37736"/>
    <cellStyle name="Обычный 9 5 5" xfId="37737"/>
    <cellStyle name="Обычный 9 50" xfId="37738"/>
    <cellStyle name="Обычный 9 51" xfId="37739"/>
    <cellStyle name="Обычный 9 52" xfId="37740"/>
    <cellStyle name="Обычный 9 53" xfId="37741"/>
    <cellStyle name="Обычный 9 54" xfId="37742"/>
    <cellStyle name="Обычный 9 6" xfId="37743"/>
    <cellStyle name="Обычный 9 6 2" xfId="37744"/>
    <cellStyle name="Обычный 9 6 3" xfId="37745"/>
    <cellStyle name="Обычный 9 6 4" xfId="37746"/>
    <cellStyle name="Обычный 9 6 5" xfId="37747"/>
    <cellStyle name="Обычный 9 7" xfId="37748"/>
    <cellStyle name="Обычный 9 7 2" xfId="37749"/>
    <cellStyle name="Обычный 9 7 3" xfId="37750"/>
    <cellStyle name="Обычный 9 8" xfId="37751"/>
    <cellStyle name="Обычный 9 8 2" xfId="37752"/>
    <cellStyle name="Обычный 9 9" xfId="37753"/>
    <cellStyle name="Обычный 9 9 2" xfId="37754"/>
    <cellStyle name="Обычный 9 9 3" xfId="37755"/>
    <cellStyle name="Обычный 9_Realizaciya_produkcii_19_03_2010g_(v_kazcink)2" xfId="37756"/>
    <cellStyle name="Обычный 90" xfId="37757"/>
    <cellStyle name="Обычный 90 2" xfId="37758"/>
    <cellStyle name="Обычный 91" xfId="37759"/>
    <cellStyle name="Обычный 91 2" xfId="37760"/>
    <cellStyle name="Обычный 92" xfId="37761"/>
    <cellStyle name="Обычный 92 2" xfId="37762"/>
    <cellStyle name="Обычный 93" xfId="37763"/>
    <cellStyle name="Обычный 93 2" xfId="37764"/>
    <cellStyle name="Обычный 94" xfId="37765"/>
    <cellStyle name="Обычный 94 2" xfId="37766"/>
    <cellStyle name="Обычный 95" xfId="37767"/>
    <cellStyle name="Обычный 95 2" xfId="37768"/>
    <cellStyle name="Обычный 96" xfId="37769"/>
    <cellStyle name="Обычный 96 2" xfId="37770"/>
    <cellStyle name="Обычный 97" xfId="37771"/>
    <cellStyle name="Обычный 97 2" xfId="37772"/>
    <cellStyle name="Обычный 98" xfId="37773"/>
    <cellStyle name="Обычный 98 2" xfId="37774"/>
    <cellStyle name="Обычный 99" xfId="37775"/>
    <cellStyle name="Обычный 99 2" xfId="37776"/>
    <cellStyle name="Плохой 10" xfId="37777"/>
    <cellStyle name="Плохой 10 2" xfId="37778"/>
    <cellStyle name="Плохой 10 3" xfId="37779"/>
    <cellStyle name="Плохой 11" xfId="37780"/>
    <cellStyle name="Плохой 11 2" xfId="37781"/>
    <cellStyle name="Плохой 11 3" xfId="37782"/>
    <cellStyle name="Плохой 12" xfId="37783"/>
    <cellStyle name="Плохой 12 2" xfId="37784"/>
    <cellStyle name="Плохой 12 3" xfId="37785"/>
    <cellStyle name="Плохой 13" xfId="37786"/>
    <cellStyle name="Плохой 13 2" xfId="37787"/>
    <cellStyle name="Плохой 13 3" xfId="37788"/>
    <cellStyle name="Плохой 14" xfId="37789"/>
    <cellStyle name="Плохой 14 2" xfId="37790"/>
    <cellStyle name="Плохой 14 3" xfId="37791"/>
    <cellStyle name="Плохой 15" xfId="37792"/>
    <cellStyle name="Плохой 15 2" xfId="37793"/>
    <cellStyle name="Плохой 15 3" xfId="37794"/>
    <cellStyle name="Плохой 16" xfId="37795"/>
    <cellStyle name="Плохой 16 2" xfId="37796"/>
    <cellStyle name="Плохой 16 3" xfId="37797"/>
    <cellStyle name="Плохой 17" xfId="37798"/>
    <cellStyle name="Плохой 17 2" xfId="37799"/>
    <cellStyle name="Плохой 18" xfId="37800"/>
    <cellStyle name="Плохой 18 2" xfId="37801"/>
    <cellStyle name="Плохой 19" xfId="37802"/>
    <cellStyle name="Плохой 19 10" xfId="37803"/>
    <cellStyle name="Плохой 19 11" xfId="37804"/>
    <cellStyle name="Плохой 19 12" xfId="37805"/>
    <cellStyle name="Плохой 19 13" xfId="37806"/>
    <cellStyle name="Плохой 19 14" xfId="37807"/>
    <cellStyle name="Плохой 19 2" xfId="37808"/>
    <cellStyle name="Плохой 19 3" xfId="37809"/>
    <cellStyle name="Плохой 19 4" xfId="37810"/>
    <cellStyle name="Плохой 19 5" xfId="37811"/>
    <cellStyle name="Плохой 19 6" xfId="37812"/>
    <cellStyle name="Плохой 19 7" xfId="37813"/>
    <cellStyle name="Плохой 19 8" xfId="37814"/>
    <cellStyle name="Плохой 19 9" xfId="37815"/>
    <cellStyle name="Плохой 2" xfId="37816"/>
    <cellStyle name="Плохой 2 10" xfId="37817"/>
    <cellStyle name="Плохой 2 10 2" xfId="37818"/>
    <cellStyle name="Плохой 2 11" xfId="37819"/>
    <cellStyle name="Плохой 2 11 2" xfId="37820"/>
    <cellStyle name="Плохой 2 12" xfId="37821"/>
    <cellStyle name="Плохой 2 12 2" xfId="37822"/>
    <cellStyle name="Плохой 2 13" xfId="37823"/>
    <cellStyle name="Плохой 2 13 2" xfId="37824"/>
    <cellStyle name="Плохой 2 14" xfId="37825"/>
    <cellStyle name="Плохой 2 14 2" xfId="37826"/>
    <cellStyle name="Плохой 2 15" xfId="37827"/>
    <cellStyle name="Плохой 2 15 2" xfId="37828"/>
    <cellStyle name="Плохой 2 16" xfId="37829"/>
    <cellStyle name="Плохой 2 16 2" xfId="37830"/>
    <cellStyle name="Плохой 2 17" xfId="37831"/>
    <cellStyle name="Плохой 2 17 2" xfId="37832"/>
    <cellStyle name="Плохой 2 18" xfId="37833"/>
    <cellStyle name="Плохой 2 18 2" xfId="37834"/>
    <cellStyle name="Плохой 2 19" xfId="37835"/>
    <cellStyle name="Плохой 2 19 2" xfId="37836"/>
    <cellStyle name="Плохой 2 2" xfId="37837"/>
    <cellStyle name="Плохой 2 2 10" xfId="37838"/>
    <cellStyle name="Плохой 2 2 11" xfId="37839"/>
    <cellStyle name="Плохой 2 2 12" xfId="37840"/>
    <cellStyle name="Плохой 2 2 13" xfId="37841"/>
    <cellStyle name="Плохой 2 2 14" xfId="37842"/>
    <cellStyle name="Плохой 2 2 15" xfId="37843"/>
    <cellStyle name="Плохой 2 2 16" xfId="37844"/>
    <cellStyle name="Плохой 2 2 17" xfId="37845"/>
    <cellStyle name="Плохой 2 2 18" xfId="37846"/>
    <cellStyle name="Плохой 2 2 2" xfId="37847"/>
    <cellStyle name="Плохой 2 2 2 10" xfId="37848"/>
    <cellStyle name="Плохой 2 2 2 11" xfId="37849"/>
    <cellStyle name="Плохой 2 2 2 12" xfId="37850"/>
    <cellStyle name="Плохой 2 2 2 13" xfId="37851"/>
    <cellStyle name="Плохой 2 2 2 14" xfId="37852"/>
    <cellStyle name="Плохой 2 2 2 2" xfId="37853"/>
    <cellStyle name="Плохой 2 2 2 2 10" xfId="37854"/>
    <cellStyle name="Плохой 2 2 2 2 11" xfId="37855"/>
    <cellStyle name="Плохой 2 2 2 2 12" xfId="37856"/>
    <cellStyle name="Плохой 2 2 2 2 13" xfId="37857"/>
    <cellStyle name="Плохой 2 2 2 2 14" xfId="37858"/>
    <cellStyle name="Плохой 2 2 2 2 2" xfId="37859"/>
    <cellStyle name="Плохой 2 2 2 2 3" xfId="37860"/>
    <cellStyle name="Плохой 2 2 2 2 4" xfId="37861"/>
    <cellStyle name="Плохой 2 2 2 2 5" xfId="37862"/>
    <cellStyle name="Плохой 2 2 2 2 6" xfId="37863"/>
    <cellStyle name="Плохой 2 2 2 2 7" xfId="37864"/>
    <cellStyle name="Плохой 2 2 2 2 8" xfId="37865"/>
    <cellStyle name="Плохой 2 2 2 2 9" xfId="37866"/>
    <cellStyle name="Плохой 2 2 2 3" xfId="37867"/>
    <cellStyle name="Плохой 2 2 2 4" xfId="37868"/>
    <cellStyle name="Плохой 2 2 2 5" xfId="37869"/>
    <cellStyle name="Плохой 2 2 2 6" xfId="37870"/>
    <cellStyle name="Плохой 2 2 2 7" xfId="37871"/>
    <cellStyle name="Плохой 2 2 2 8" xfId="37872"/>
    <cellStyle name="Плохой 2 2 2 9" xfId="37873"/>
    <cellStyle name="Плохой 2 2 3" xfId="37874"/>
    <cellStyle name="Плохой 2 2 4" xfId="37875"/>
    <cellStyle name="Плохой 2 2 5" xfId="37876"/>
    <cellStyle name="Плохой 2 2 6" xfId="37877"/>
    <cellStyle name="Плохой 2 2 7" xfId="37878"/>
    <cellStyle name="Плохой 2 2 8" xfId="37879"/>
    <cellStyle name="Плохой 2 2 9" xfId="37880"/>
    <cellStyle name="Плохой 2 20" xfId="37881"/>
    <cellStyle name="Плохой 2 20 2" xfId="37882"/>
    <cellStyle name="Плохой 2 21" xfId="37883"/>
    <cellStyle name="Плохой 2 21 2" xfId="37884"/>
    <cellStyle name="Плохой 2 22" xfId="37885"/>
    <cellStyle name="Плохой 2 23" xfId="37886"/>
    <cellStyle name="Плохой 2 24" xfId="37887"/>
    <cellStyle name="Плохой 2 25" xfId="37888"/>
    <cellStyle name="Плохой 2 26" xfId="37889"/>
    <cellStyle name="Плохой 2 27" xfId="37890"/>
    <cellStyle name="Плохой 2 28" xfId="37891"/>
    <cellStyle name="Плохой 2 29" xfId="37892"/>
    <cellStyle name="Плохой 2 3" xfId="37893"/>
    <cellStyle name="Плохой 2 3 2" xfId="37894"/>
    <cellStyle name="Плохой 2 3 3" xfId="37895"/>
    <cellStyle name="Плохой 2 3 4" xfId="37896"/>
    <cellStyle name="Плохой 2 3 4 2" xfId="37897"/>
    <cellStyle name="Плохой 2 3 4 3" xfId="37898"/>
    <cellStyle name="Плохой 2 3 5" xfId="37899"/>
    <cellStyle name="Плохой 2 3 6" xfId="37900"/>
    <cellStyle name="Плохой 2 3 7" xfId="37901"/>
    <cellStyle name="Плохой 2 30" xfId="37902"/>
    <cellStyle name="Плохой 2 31" xfId="37903"/>
    <cellStyle name="Плохой 2 32" xfId="37904"/>
    <cellStyle name="Плохой 2 33" xfId="37905"/>
    <cellStyle name="Плохой 2 34" xfId="37906"/>
    <cellStyle name="Плохой 2 4" xfId="37907"/>
    <cellStyle name="Плохой 2 4 2" xfId="37908"/>
    <cellStyle name="Плохой 2 4 3" xfId="37909"/>
    <cellStyle name="Плохой 2 4 4" xfId="37910"/>
    <cellStyle name="Плохой 2 4 4 2" xfId="37911"/>
    <cellStyle name="Плохой 2 4 4 3" xfId="37912"/>
    <cellStyle name="Плохой 2 4 5" xfId="37913"/>
    <cellStyle name="Плохой 2 4 6" xfId="37914"/>
    <cellStyle name="Плохой 2 4 7" xfId="37915"/>
    <cellStyle name="Плохой 2 5" xfId="37916"/>
    <cellStyle name="Плохой 2 5 2" xfId="37917"/>
    <cellStyle name="Плохой 2 5 3" xfId="37918"/>
    <cellStyle name="Плохой 2 5 4" xfId="37919"/>
    <cellStyle name="Плохой 2 6" xfId="37920"/>
    <cellStyle name="Плохой 2 6 2" xfId="37921"/>
    <cellStyle name="Плохой 2 7" xfId="37922"/>
    <cellStyle name="Плохой 2 7 2" xfId="37923"/>
    <cellStyle name="Плохой 2 7 3" xfId="37924"/>
    <cellStyle name="Плохой 2 8" xfId="37925"/>
    <cellStyle name="Плохой 2 8 2" xfId="37926"/>
    <cellStyle name="Плохой 2 8 3" xfId="37927"/>
    <cellStyle name="Плохой 2 8 4" xfId="37928"/>
    <cellStyle name="Плохой 2 8 5" xfId="37929"/>
    <cellStyle name="Плохой 2 9" xfId="37930"/>
    <cellStyle name="Плохой 2 9 2" xfId="37931"/>
    <cellStyle name="Плохой 20" xfId="37932"/>
    <cellStyle name="Плохой 20 10" xfId="37933"/>
    <cellStyle name="Плохой 20 11" xfId="37934"/>
    <cellStyle name="Плохой 20 12" xfId="37935"/>
    <cellStyle name="Плохой 20 13" xfId="37936"/>
    <cellStyle name="Плохой 20 14" xfId="37937"/>
    <cellStyle name="Плохой 20 2" xfId="37938"/>
    <cellStyle name="Плохой 20 3" xfId="37939"/>
    <cellStyle name="Плохой 20 4" xfId="37940"/>
    <cellStyle name="Плохой 20 5" xfId="37941"/>
    <cellStyle name="Плохой 20 6" xfId="37942"/>
    <cellStyle name="Плохой 20 7" xfId="37943"/>
    <cellStyle name="Плохой 20 8" xfId="37944"/>
    <cellStyle name="Плохой 20 9" xfId="37945"/>
    <cellStyle name="Плохой 21" xfId="37946"/>
    <cellStyle name="Плохой 21 10" xfId="37947"/>
    <cellStyle name="Плохой 21 11" xfId="37948"/>
    <cellStyle name="Плохой 21 12" xfId="37949"/>
    <cellStyle name="Плохой 21 13" xfId="37950"/>
    <cellStyle name="Плохой 21 14" xfId="37951"/>
    <cellStyle name="Плохой 21 2" xfId="37952"/>
    <cellStyle name="Плохой 21 3" xfId="37953"/>
    <cellStyle name="Плохой 21 4" xfId="37954"/>
    <cellStyle name="Плохой 21 5" xfId="37955"/>
    <cellStyle name="Плохой 21 6" xfId="37956"/>
    <cellStyle name="Плохой 21 7" xfId="37957"/>
    <cellStyle name="Плохой 21 8" xfId="37958"/>
    <cellStyle name="Плохой 21 9" xfId="37959"/>
    <cellStyle name="Плохой 22" xfId="37960"/>
    <cellStyle name="Плохой 22 10" xfId="37961"/>
    <cellStyle name="Плохой 22 11" xfId="37962"/>
    <cellStyle name="Плохой 22 12" xfId="37963"/>
    <cellStyle name="Плохой 22 13" xfId="37964"/>
    <cellStyle name="Плохой 22 14" xfId="37965"/>
    <cellStyle name="Плохой 22 2" xfId="37966"/>
    <cellStyle name="Плохой 22 3" xfId="37967"/>
    <cellStyle name="Плохой 22 4" xfId="37968"/>
    <cellStyle name="Плохой 22 5" xfId="37969"/>
    <cellStyle name="Плохой 22 6" xfId="37970"/>
    <cellStyle name="Плохой 22 7" xfId="37971"/>
    <cellStyle name="Плохой 22 8" xfId="37972"/>
    <cellStyle name="Плохой 22 9" xfId="37973"/>
    <cellStyle name="Плохой 23" xfId="37974"/>
    <cellStyle name="Плохой 23 10" xfId="37975"/>
    <cellStyle name="Плохой 23 11" xfId="37976"/>
    <cellStyle name="Плохой 23 12" xfId="37977"/>
    <cellStyle name="Плохой 23 13" xfId="37978"/>
    <cellStyle name="Плохой 23 14" xfId="37979"/>
    <cellStyle name="Плохой 23 2" xfId="37980"/>
    <cellStyle name="Плохой 23 3" xfId="37981"/>
    <cellStyle name="Плохой 23 4" xfId="37982"/>
    <cellStyle name="Плохой 23 5" xfId="37983"/>
    <cellStyle name="Плохой 23 6" xfId="37984"/>
    <cellStyle name="Плохой 23 7" xfId="37985"/>
    <cellStyle name="Плохой 23 8" xfId="37986"/>
    <cellStyle name="Плохой 23 9" xfId="37987"/>
    <cellStyle name="Плохой 24" xfId="37988"/>
    <cellStyle name="Плохой 24 10" xfId="37989"/>
    <cellStyle name="Плохой 24 11" xfId="37990"/>
    <cellStyle name="Плохой 24 12" xfId="37991"/>
    <cellStyle name="Плохой 24 13" xfId="37992"/>
    <cellStyle name="Плохой 24 14" xfId="37993"/>
    <cellStyle name="Плохой 24 2" xfId="37994"/>
    <cellStyle name="Плохой 24 3" xfId="37995"/>
    <cellStyle name="Плохой 24 4" xfId="37996"/>
    <cellStyle name="Плохой 24 5" xfId="37997"/>
    <cellStyle name="Плохой 24 6" xfId="37998"/>
    <cellStyle name="Плохой 24 7" xfId="37999"/>
    <cellStyle name="Плохой 24 8" xfId="38000"/>
    <cellStyle name="Плохой 24 9" xfId="38001"/>
    <cellStyle name="Плохой 25" xfId="38002"/>
    <cellStyle name="Плохой 26" xfId="38003"/>
    <cellStyle name="Плохой 27" xfId="38004"/>
    <cellStyle name="Плохой 28" xfId="38005"/>
    <cellStyle name="Плохой 29" xfId="38006"/>
    <cellStyle name="Плохой 29 10" xfId="38007"/>
    <cellStyle name="Плохой 29 11" xfId="38008"/>
    <cellStyle name="Плохой 29 12" xfId="38009"/>
    <cellStyle name="Плохой 29 13" xfId="38010"/>
    <cellStyle name="Плохой 29 14" xfId="38011"/>
    <cellStyle name="Плохой 29 2" xfId="38012"/>
    <cellStyle name="Плохой 29 3" xfId="38013"/>
    <cellStyle name="Плохой 29 4" xfId="38014"/>
    <cellStyle name="Плохой 29 5" xfId="38015"/>
    <cellStyle name="Плохой 29 6" xfId="38016"/>
    <cellStyle name="Плохой 29 7" xfId="38017"/>
    <cellStyle name="Плохой 29 8" xfId="38018"/>
    <cellStyle name="Плохой 29 9" xfId="38019"/>
    <cellStyle name="Плохой 3" xfId="38020"/>
    <cellStyle name="Плохой 3 10" xfId="38021"/>
    <cellStyle name="Плохой 3 10 2" xfId="38022"/>
    <cellStyle name="Плохой 3 11" xfId="38023"/>
    <cellStyle name="Плохой 3 11 2" xfId="38024"/>
    <cellStyle name="Плохой 3 12" xfId="38025"/>
    <cellStyle name="Плохой 3 12 2" xfId="38026"/>
    <cellStyle name="Плохой 3 13" xfId="38027"/>
    <cellStyle name="Плохой 3 13 2" xfId="38028"/>
    <cellStyle name="Плохой 3 14" xfId="38029"/>
    <cellStyle name="Плохой 3 14 2" xfId="38030"/>
    <cellStyle name="Плохой 3 15" xfId="38031"/>
    <cellStyle name="Плохой 3 15 2" xfId="38032"/>
    <cellStyle name="Плохой 3 16" xfId="38033"/>
    <cellStyle name="Плохой 3 16 2" xfId="38034"/>
    <cellStyle name="Плохой 3 17" xfId="38035"/>
    <cellStyle name="Плохой 3 18" xfId="38036"/>
    <cellStyle name="Плохой 3 19" xfId="38037"/>
    <cellStyle name="Плохой 3 2" xfId="38038"/>
    <cellStyle name="Плохой 3 2 10" xfId="38039"/>
    <cellStyle name="Плохой 3 2 11" xfId="38040"/>
    <cellStyle name="Плохой 3 2 12" xfId="38041"/>
    <cellStyle name="Плохой 3 2 13" xfId="38042"/>
    <cellStyle name="Плохой 3 2 14" xfId="38043"/>
    <cellStyle name="Плохой 3 2 15" xfId="38044"/>
    <cellStyle name="Плохой 3 2 16" xfId="38045"/>
    <cellStyle name="Плохой 3 2 2" xfId="38046"/>
    <cellStyle name="Плохой 3 2 2 10" xfId="38047"/>
    <cellStyle name="Плохой 3 2 2 11" xfId="38048"/>
    <cellStyle name="Плохой 3 2 2 12" xfId="38049"/>
    <cellStyle name="Плохой 3 2 2 13" xfId="38050"/>
    <cellStyle name="Плохой 3 2 2 14" xfId="38051"/>
    <cellStyle name="Плохой 3 2 2 2" xfId="38052"/>
    <cellStyle name="Плохой 3 2 2 2 10" xfId="38053"/>
    <cellStyle name="Плохой 3 2 2 2 11" xfId="38054"/>
    <cellStyle name="Плохой 3 2 2 2 12" xfId="38055"/>
    <cellStyle name="Плохой 3 2 2 2 13" xfId="38056"/>
    <cellStyle name="Плохой 3 2 2 2 14" xfId="38057"/>
    <cellStyle name="Плохой 3 2 2 2 2" xfId="38058"/>
    <cellStyle name="Плохой 3 2 2 2 3" xfId="38059"/>
    <cellStyle name="Плохой 3 2 2 2 4" xfId="38060"/>
    <cellStyle name="Плохой 3 2 2 2 5" xfId="38061"/>
    <cellStyle name="Плохой 3 2 2 2 6" xfId="38062"/>
    <cellStyle name="Плохой 3 2 2 2 7" xfId="38063"/>
    <cellStyle name="Плохой 3 2 2 2 8" xfId="38064"/>
    <cellStyle name="Плохой 3 2 2 2 9" xfId="38065"/>
    <cellStyle name="Плохой 3 2 2 3" xfId="38066"/>
    <cellStyle name="Плохой 3 2 2 4" xfId="38067"/>
    <cellStyle name="Плохой 3 2 2 5" xfId="38068"/>
    <cellStyle name="Плохой 3 2 2 6" xfId="38069"/>
    <cellStyle name="Плохой 3 2 2 7" xfId="38070"/>
    <cellStyle name="Плохой 3 2 2 8" xfId="38071"/>
    <cellStyle name="Плохой 3 2 2 9" xfId="38072"/>
    <cellStyle name="Плохой 3 2 3" xfId="38073"/>
    <cellStyle name="Плохой 3 2 4" xfId="38074"/>
    <cellStyle name="Плохой 3 2 5" xfId="38075"/>
    <cellStyle name="Плохой 3 2 6" xfId="38076"/>
    <cellStyle name="Плохой 3 2 7" xfId="38077"/>
    <cellStyle name="Плохой 3 2 8" xfId="38078"/>
    <cellStyle name="Плохой 3 2 9" xfId="38079"/>
    <cellStyle name="Плохой 3 20" xfId="38080"/>
    <cellStyle name="Плохой 3 21" xfId="38081"/>
    <cellStyle name="Плохой 3 22" xfId="38082"/>
    <cellStyle name="Плохой 3 23" xfId="38083"/>
    <cellStyle name="Плохой 3 24" xfId="38084"/>
    <cellStyle name="Плохой 3 25" xfId="38085"/>
    <cellStyle name="Плохой 3 26" xfId="38086"/>
    <cellStyle name="Плохой 3 27" xfId="38087"/>
    <cellStyle name="Плохой 3 28" xfId="38088"/>
    <cellStyle name="Плохой 3 29" xfId="38089"/>
    <cellStyle name="Плохой 3 3" xfId="38090"/>
    <cellStyle name="Плохой 3 3 2" xfId="38091"/>
    <cellStyle name="Плохой 3 30" xfId="38092"/>
    <cellStyle name="Плохой 3 31" xfId="38093"/>
    <cellStyle name="Плохой 3 4" xfId="38094"/>
    <cellStyle name="Плохой 3 4 2" xfId="38095"/>
    <cellStyle name="Плохой 3 5" xfId="38096"/>
    <cellStyle name="Плохой 3 5 2" xfId="38097"/>
    <cellStyle name="Плохой 3 6" xfId="38098"/>
    <cellStyle name="Плохой 3 6 2" xfId="38099"/>
    <cellStyle name="Плохой 3 7" xfId="38100"/>
    <cellStyle name="Плохой 3 7 2" xfId="38101"/>
    <cellStyle name="Плохой 3 8" xfId="38102"/>
    <cellStyle name="Плохой 3 8 2" xfId="38103"/>
    <cellStyle name="Плохой 3 9" xfId="38104"/>
    <cellStyle name="Плохой 3 9 2" xfId="38105"/>
    <cellStyle name="Плохой 30" xfId="38106"/>
    <cellStyle name="Плохой 30 10" xfId="38107"/>
    <cellStyle name="Плохой 30 11" xfId="38108"/>
    <cellStyle name="Плохой 30 12" xfId="38109"/>
    <cellStyle name="Плохой 30 13" xfId="38110"/>
    <cellStyle name="Плохой 30 14" xfId="38111"/>
    <cellStyle name="Плохой 30 2" xfId="38112"/>
    <cellStyle name="Плохой 30 3" xfId="38113"/>
    <cellStyle name="Плохой 30 4" xfId="38114"/>
    <cellStyle name="Плохой 30 5" xfId="38115"/>
    <cellStyle name="Плохой 30 6" xfId="38116"/>
    <cellStyle name="Плохой 30 7" xfId="38117"/>
    <cellStyle name="Плохой 30 8" xfId="38118"/>
    <cellStyle name="Плохой 30 9" xfId="38119"/>
    <cellStyle name="Плохой 31" xfId="38120"/>
    <cellStyle name="Плохой 31 10" xfId="38121"/>
    <cellStyle name="Плохой 31 11" xfId="38122"/>
    <cellStyle name="Плохой 31 12" xfId="38123"/>
    <cellStyle name="Плохой 31 13" xfId="38124"/>
    <cellStyle name="Плохой 31 14" xfId="38125"/>
    <cellStyle name="Плохой 31 2" xfId="38126"/>
    <cellStyle name="Плохой 31 3" xfId="38127"/>
    <cellStyle name="Плохой 31 4" xfId="38128"/>
    <cellStyle name="Плохой 31 5" xfId="38129"/>
    <cellStyle name="Плохой 31 6" xfId="38130"/>
    <cellStyle name="Плохой 31 7" xfId="38131"/>
    <cellStyle name="Плохой 31 8" xfId="38132"/>
    <cellStyle name="Плохой 31 9" xfId="38133"/>
    <cellStyle name="Плохой 32" xfId="38134"/>
    <cellStyle name="Плохой 32 10" xfId="38135"/>
    <cellStyle name="Плохой 32 11" xfId="38136"/>
    <cellStyle name="Плохой 32 12" xfId="38137"/>
    <cellStyle name="Плохой 32 13" xfId="38138"/>
    <cellStyle name="Плохой 32 14" xfId="38139"/>
    <cellStyle name="Плохой 32 2" xfId="38140"/>
    <cellStyle name="Плохой 32 3" xfId="38141"/>
    <cellStyle name="Плохой 32 4" xfId="38142"/>
    <cellStyle name="Плохой 32 5" xfId="38143"/>
    <cellStyle name="Плохой 32 6" xfId="38144"/>
    <cellStyle name="Плохой 32 7" xfId="38145"/>
    <cellStyle name="Плохой 32 8" xfId="38146"/>
    <cellStyle name="Плохой 32 9" xfId="38147"/>
    <cellStyle name="Плохой 33" xfId="38148"/>
    <cellStyle name="Плохой 34" xfId="38149"/>
    <cellStyle name="Плохой 35" xfId="38150"/>
    <cellStyle name="Плохой 36" xfId="38151"/>
    <cellStyle name="Плохой 37" xfId="38152"/>
    <cellStyle name="Плохой 38" xfId="38153"/>
    <cellStyle name="Плохой 39" xfId="38154"/>
    <cellStyle name="Плохой 4" xfId="38155"/>
    <cellStyle name="Плохой 4 10" xfId="38156"/>
    <cellStyle name="Плохой 4 10 2" xfId="38157"/>
    <cellStyle name="Плохой 4 11" xfId="38158"/>
    <cellStyle name="Плохой 4 11 2" xfId="38159"/>
    <cellStyle name="Плохой 4 12" xfId="38160"/>
    <cellStyle name="Плохой 4 12 2" xfId="38161"/>
    <cellStyle name="Плохой 4 13" xfId="38162"/>
    <cellStyle name="Плохой 4 13 2" xfId="38163"/>
    <cellStyle name="Плохой 4 14" xfId="38164"/>
    <cellStyle name="Плохой 4 14 2" xfId="38165"/>
    <cellStyle name="Плохой 4 15" xfId="38166"/>
    <cellStyle name="Плохой 4 15 2" xfId="38167"/>
    <cellStyle name="Плохой 4 16" xfId="38168"/>
    <cellStyle name="Плохой 4 16 2" xfId="38169"/>
    <cellStyle name="Плохой 4 17" xfId="38170"/>
    <cellStyle name="Плохой 4 18" xfId="38171"/>
    <cellStyle name="Плохой 4 19" xfId="38172"/>
    <cellStyle name="Плохой 4 2" xfId="38173"/>
    <cellStyle name="Плохой 4 2 10" xfId="38174"/>
    <cellStyle name="Плохой 4 2 11" xfId="38175"/>
    <cellStyle name="Плохой 4 2 12" xfId="38176"/>
    <cellStyle name="Плохой 4 2 13" xfId="38177"/>
    <cellStyle name="Плохой 4 2 14" xfId="38178"/>
    <cellStyle name="Плохой 4 2 15" xfId="38179"/>
    <cellStyle name="Плохой 4 2 16" xfId="38180"/>
    <cellStyle name="Плохой 4 2 2" xfId="38181"/>
    <cellStyle name="Плохой 4 2 2 10" xfId="38182"/>
    <cellStyle name="Плохой 4 2 2 11" xfId="38183"/>
    <cellStyle name="Плохой 4 2 2 12" xfId="38184"/>
    <cellStyle name="Плохой 4 2 2 13" xfId="38185"/>
    <cellStyle name="Плохой 4 2 2 14" xfId="38186"/>
    <cellStyle name="Плохой 4 2 2 2" xfId="38187"/>
    <cellStyle name="Плохой 4 2 2 2 10" xfId="38188"/>
    <cellStyle name="Плохой 4 2 2 2 11" xfId="38189"/>
    <cellStyle name="Плохой 4 2 2 2 12" xfId="38190"/>
    <cellStyle name="Плохой 4 2 2 2 13" xfId="38191"/>
    <cellStyle name="Плохой 4 2 2 2 14" xfId="38192"/>
    <cellStyle name="Плохой 4 2 2 2 2" xfId="38193"/>
    <cellStyle name="Плохой 4 2 2 2 3" xfId="38194"/>
    <cellStyle name="Плохой 4 2 2 2 4" xfId="38195"/>
    <cellStyle name="Плохой 4 2 2 2 5" xfId="38196"/>
    <cellStyle name="Плохой 4 2 2 2 6" xfId="38197"/>
    <cellStyle name="Плохой 4 2 2 2 7" xfId="38198"/>
    <cellStyle name="Плохой 4 2 2 2 8" xfId="38199"/>
    <cellStyle name="Плохой 4 2 2 2 9" xfId="38200"/>
    <cellStyle name="Плохой 4 2 2 3" xfId="38201"/>
    <cellStyle name="Плохой 4 2 2 4" xfId="38202"/>
    <cellStyle name="Плохой 4 2 2 5" xfId="38203"/>
    <cellStyle name="Плохой 4 2 2 6" xfId="38204"/>
    <cellStyle name="Плохой 4 2 2 7" xfId="38205"/>
    <cellStyle name="Плохой 4 2 2 8" xfId="38206"/>
    <cellStyle name="Плохой 4 2 2 9" xfId="38207"/>
    <cellStyle name="Плохой 4 2 3" xfId="38208"/>
    <cellStyle name="Плохой 4 2 4" xfId="38209"/>
    <cellStyle name="Плохой 4 2 5" xfId="38210"/>
    <cellStyle name="Плохой 4 2 6" xfId="38211"/>
    <cellStyle name="Плохой 4 2 7" xfId="38212"/>
    <cellStyle name="Плохой 4 2 8" xfId="38213"/>
    <cellStyle name="Плохой 4 2 9" xfId="38214"/>
    <cellStyle name="Плохой 4 20" xfId="38215"/>
    <cellStyle name="Плохой 4 21" xfId="38216"/>
    <cellStyle name="Плохой 4 22" xfId="38217"/>
    <cellStyle name="Плохой 4 23" xfId="38218"/>
    <cellStyle name="Плохой 4 24" xfId="38219"/>
    <cellStyle name="Плохой 4 25" xfId="38220"/>
    <cellStyle name="Плохой 4 26" xfId="38221"/>
    <cellStyle name="Плохой 4 27" xfId="38222"/>
    <cellStyle name="Плохой 4 28" xfId="38223"/>
    <cellStyle name="Плохой 4 29" xfId="38224"/>
    <cellStyle name="Плохой 4 3" xfId="38225"/>
    <cellStyle name="Плохой 4 3 2" xfId="38226"/>
    <cellStyle name="Плохой 4 30" xfId="38227"/>
    <cellStyle name="Плохой 4 31" xfId="38228"/>
    <cellStyle name="Плохой 4 4" xfId="38229"/>
    <cellStyle name="Плохой 4 4 2" xfId="38230"/>
    <cellStyle name="Плохой 4 5" xfId="38231"/>
    <cellStyle name="Плохой 4 5 2" xfId="38232"/>
    <cellStyle name="Плохой 4 6" xfId="38233"/>
    <cellStyle name="Плохой 4 6 2" xfId="38234"/>
    <cellStyle name="Плохой 4 7" xfId="38235"/>
    <cellStyle name="Плохой 4 7 2" xfId="38236"/>
    <cellStyle name="Плохой 4 8" xfId="38237"/>
    <cellStyle name="Плохой 4 8 2" xfId="38238"/>
    <cellStyle name="Плохой 4 9" xfId="38239"/>
    <cellStyle name="Плохой 4 9 2" xfId="38240"/>
    <cellStyle name="Плохой 40" xfId="38241"/>
    <cellStyle name="Плохой 41" xfId="38242"/>
    <cellStyle name="Плохой 42" xfId="38243"/>
    <cellStyle name="Плохой 43" xfId="38244"/>
    <cellStyle name="Плохой 44" xfId="38245"/>
    <cellStyle name="Плохой 45" xfId="38246"/>
    <cellStyle name="Плохой 46" xfId="38247"/>
    <cellStyle name="Плохой 47" xfId="38248"/>
    <cellStyle name="Плохой 48" xfId="38249"/>
    <cellStyle name="Плохой 49" xfId="38250"/>
    <cellStyle name="Плохой 5" xfId="38251"/>
    <cellStyle name="Плохой 5 10" xfId="38252"/>
    <cellStyle name="Плохой 5 11" xfId="38253"/>
    <cellStyle name="Плохой 5 12" xfId="38254"/>
    <cellStyle name="Плохой 5 13" xfId="38255"/>
    <cellStyle name="Плохой 5 14" xfId="38256"/>
    <cellStyle name="Плохой 5 15" xfId="38257"/>
    <cellStyle name="Плохой 5 16" xfId="38258"/>
    <cellStyle name="Плохой 5 17" xfId="38259"/>
    <cellStyle name="Плохой 5 18" xfId="38260"/>
    <cellStyle name="Плохой 5 19" xfId="38261"/>
    <cellStyle name="Плохой 5 2" xfId="38262"/>
    <cellStyle name="Плохой 5 2 10" xfId="38263"/>
    <cellStyle name="Плохой 5 2 11" xfId="38264"/>
    <cellStyle name="Плохой 5 2 12" xfId="38265"/>
    <cellStyle name="Плохой 5 2 13" xfId="38266"/>
    <cellStyle name="Плохой 5 2 14" xfId="38267"/>
    <cellStyle name="Плохой 5 2 2" xfId="38268"/>
    <cellStyle name="Плохой 5 2 3" xfId="38269"/>
    <cellStyle name="Плохой 5 2 4" xfId="38270"/>
    <cellStyle name="Плохой 5 2 5" xfId="38271"/>
    <cellStyle name="Плохой 5 2 6" xfId="38272"/>
    <cellStyle name="Плохой 5 2 7" xfId="38273"/>
    <cellStyle name="Плохой 5 2 8" xfId="38274"/>
    <cellStyle name="Плохой 5 2 9" xfId="38275"/>
    <cellStyle name="Плохой 5 20" xfId="38276"/>
    <cellStyle name="Плохой 5 21" xfId="38277"/>
    <cellStyle name="Плохой 5 22" xfId="38278"/>
    <cellStyle name="Плохой 5 23" xfId="38279"/>
    <cellStyle name="Плохой 5 24" xfId="38280"/>
    <cellStyle name="Плохой 5 3" xfId="38281"/>
    <cellStyle name="Плохой 5 4" xfId="38282"/>
    <cellStyle name="Плохой 5 5" xfId="38283"/>
    <cellStyle name="Плохой 5 6" xfId="38284"/>
    <cellStyle name="Плохой 5 7" xfId="38285"/>
    <cellStyle name="Плохой 5 8" xfId="38286"/>
    <cellStyle name="Плохой 5 9" xfId="38287"/>
    <cellStyle name="Плохой 50" xfId="38288"/>
    <cellStyle name="Плохой 51" xfId="38289"/>
    <cellStyle name="Плохой 52" xfId="38290"/>
    <cellStyle name="Плохой 6" xfId="38291"/>
    <cellStyle name="Плохой 6 10" xfId="38292"/>
    <cellStyle name="Плохой 6 10 2" xfId="38293"/>
    <cellStyle name="Плохой 6 11" xfId="38294"/>
    <cellStyle name="Плохой 6 11 2" xfId="38295"/>
    <cellStyle name="Плохой 6 12" xfId="38296"/>
    <cellStyle name="Плохой 6 12 2" xfId="38297"/>
    <cellStyle name="Плохой 6 13" xfId="38298"/>
    <cellStyle name="Плохой 6 13 2" xfId="38299"/>
    <cellStyle name="Плохой 6 14" xfId="38300"/>
    <cellStyle name="Плохой 6 14 2" xfId="38301"/>
    <cellStyle name="Плохой 6 15" xfId="38302"/>
    <cellStyle name="Плохой 6 15 2" xfId="38303"/>
    <cellStyle name="Плохой 6 16" xfId="38304"/>
    <cellStyle name="Плохой 6 16 2" xfId="38305"/>
    <cellStyle name="Плохой 6 17" xfId="38306"/>
    <cellStyle name="Плохой 6 18" xfId="38307"/>
    <cellStyle name="Плохой 6 2" xfId="38308"/>
    <cellStyle name="Плохой 6 2 10" xfId="38309"/>
    <cellStyle name="Плохой 6 2 11" xfId="38310"/>
    <cellStyle name="Плохой 6 2 12" xfId="38311"/>
    <cellStyle name="Плохой 6 2 13" xfId="38312"/>
    <cellStyle name="Плохой 6 2 14" xfId="38313"/>
    <cellStyle name="Плохой 6 2 2" xfId="38314"/>
    <cellStyle name="Плохой 6 2 3" xfId="38315"/>
    <cellStyle name="Плохой 6 2 4" xfId="38316"/>
    <cellStyle name="Плохой 6 2 5" xfId="38317"/>
    <cellStyle name="Плохой 6 2 6" xfId="38318"/>
    <cellStyle name="Плохой 6 2 7" xfId="38319"/>
    <cellStyle name="Плохой 6 2 8" xfId="38320"/>
    <cellStyle name="Плохой 6 2 9" xfId="38321"/>
    <cellStyle name="Плохой 6 3" xfId="38322"/>
    <cellStyle name="Плохой 6 3 2" xfId="38323"/>
    <cellStyle name="Плохой 6 4" xfId="38324"/>
    <cellStyle name="Плохой 6 4 2" xfId="38325"/>
    <cellStyle name="Плохой 6 5" xfId="38326"/>
    <cellStyle name="Плохой 6 5 2" xfId="38327"/>
    <cellStyle name="Плохой 6 6" xfId="38328"/>
    <cellStyle name="Плохой 6 6 2" xfId="38329"/>
    <cellStyle name="Плохой 6 7" xfId="38330"/>
    <cellStyle name="Плохой 6 7 2" xfId="38331"/>
    <cellStyle name="Плохой 6 8" xfId="38332"/>
    <cellStyle name="Плохой 6 8 2" xfId="38333"/>
    <cellStyle name="Плохой 6 9" xfId="38334"/>
    <cellStyle name="Плохой 6 9 2" xfId="38335"/>
    <cellStyle name="Плохой 7" xfId="38336"/>
    <cellStyle name="Плохой 7 10" xfId="38337"/>
    <cellStyle name="Плохой 7 10 2" xfId="38338"/>
    <cellStyle name="Плохой 7 11" xfId="38339"/>
    <cellStyle name="Плохой 7 11 2" xfId="38340"/>
    <cellStyle name="Плохой 7 12" xfId="38341"/>
    <cellStyle name="Плохой 7 12 2" xfId="38342"/>
    <cellStyle name="Плохой 7 13" xfId="38343"/>
    <cellStyle name="Плохой 7 13 2" xfId="38344"/>
    <cellStyle name="Плохой 7 14" xfId="38345"/>
    <cellStyle name="Плохой 7 14 2" xfId="38346"/>
    <cellStyle name="Плохой 7 15" xfId="38347"/>
    <cellStyle name="Плохой 7 15 2" xfId="38348"/>
    <cellStyle name="Плохой 7 16" xfId="38349"/>
    <cellStyle name="Плохой 7 16 2" xfId="38350"/>
    <cellStyle name="Плохой 7 17" xfId="38351"/>
    <cellStyle name="Плохой 7 18" xfId="38352"/>
    <cellStyle name="Плохой 7 2" xfId="38353"/>
    <cellStyle name="Плохой 7 2 10" xfId="38354"/>
    <cellStyle name="Плохой 7 2 11" xfId="38355"/>
    <cellStyle name="Плохой 7 2 12" xfId="38356"/>
    <cellStyle name="Плохой 7 2 13" xfId="38357"/>
    <cellStyle name="Плохой 7 2 14" xfId="38358"/>
    <cellStyle name="Плохой 7 2 2" xfId="38359"/>
    <cellStyle name="Плохой 7 2 3" xfId="38360"/>
    <cellStyle name="Плохой 7 2 4" xfId="38361"/>
    <cellStyle name="Плохой 7 2 5" xfId="38362"/>
    <cellStyle name="Плохой 7 2 6" xfId="38363"/>
    <cellStyle name="Плохой 7 2 7" xfId="38364"/>
    <cellStyle name="Плохой 7 2 8" xfId="38365"/>
    <cellStyle name="Плохой 7 2 9" xfId="38366"/>
    <cellStyle name="Плохой 7 3" xfId="38367"/>
    <cellStyle name="Плохой 7 3 2" xfId="38368"/>
    <cellStyle name="Плохой 7 4" xfId="38369"/>
    <cellStyle name="Плохой 7 4 2" xfId="38370"/>
    <cellStyle name="Плохой 7 5" xfId="38371"/>
    <cellStyle name="Плохой 7 5 2" xfId="38372"/>
    <cellStyle name="Плохой 7 6" xfId="38373"/>
    <cellStyle name="Плохой 7 6 2" xfId="38374"/>
    <cellStyle name="Плохой 7 7" xfId="38375"/>
    <cellStyle name="Плохой 7 7 2" xfId="38376"/>
    <cellStyle name="Плохой 7 8" xfId="38377"/>
    <cellStyle name="Плохой 7 8 2" xfId="38378"/>
    <cellStyle name="Плохой 7 9" xfId="38379"/>
    <cellStyle name="Плохой 7 9 2" xfId="38380"/>
    <cellStyle name="Плохой 8" xfId="38381"/>
    <cellStyle name="Плохой 8 10" xfId="38382"/>
    <cellStyle name="Плохой 8 10 2" xfId="38383"/>
    <cellStyle name="Плохой 8 11" xfId="38384"/>
    <cellStyle name="Плохой 8 11 2" xfId="38385"/>
    <cellStyle name="Плохой 8 12" xfId="38386"/>
    <cellStyle name="Плохой 8 12 2" xfId="38387"/>
    <cellStyle name="Плохой 8 13" xfId="38388"/>
    <cellStyle name="Плохой 8 13 2" xfId="38389"/>
    <cellStyle name="Плохой 8 14" xfId="38390"/>
    <cellStyle name="Плохой 8 14 2" xfId="38391"/>
    <cellStyle name="Плохой 8 15" xfId="38392"/>
    <cellStyle name="Плохой 8 15 2" xfId="38393"/>
    <cellStyle name="Плохой 8 16" xfId="38394"/>
    <cellStyle name="Плохой 8 16 2" xfId="38395"/>
    <cellStyle name="Плохой 8 17" xfId="38396"/>
    <cellStyle name="Плохой 8 18" xfId="38397"/>
    <cellStyle name="Плохой 8 2" xfId="38398"/>
    <cellStyle name="Плохой 8 2 10" xfId="38399"/>
    <cellStyle name="Плохой 8 2 11" xfId="38400"/>
    <cellStyle name="Плохой 8 2 12" xfId="38401"/>
    <cellStyle name="Плохой 8 2 13" xfId="38402"/>
    <cellStyle name="Плохой 8 2 14" xfId="38403"/>
    <cellStyle name="Плохой 8 2 2" xfId="38404"/>
    <cellStyle name="Плохой 8 2 3" xfId="38405"/>
    <cellStyle name="Плохой 8 2 4" xfId="38406"/>
    <cellStyle name="Плохой 8 2 5" xfId="38407"/>
    <cellStyle name="Плохой 8 2 6" xfId="38408"/>
    <cellStyle name="Плохой 8 2 7" xfId="38409"/>
    <cellStyle name="Плохой 8 2 8" xfId="38410"/>
    <cellStyle name="Плохой 8 2 9" xfId="38411"/>
    <cellStyle name="Плохой 8 3" xfId="38412"/>
    <cellStyle name="Плохой 8 3 2" xfId="38413"/>
    <cellStyle name="Плохой 8 4" xfId="38414"/>
    <cellStyle name="Плохой 8 4 2" xfId="38415"/>
    <cellStyle name="Плохой 8 5" xfId="38416"/>
    <cellStyle name="Плохой 8 5 2" xfId="38417"/>
    <cellStyle name="Плохой 8 6" xfId="38418"/>
    <cellStyle name="Плохой 8 6 2" xfId="38419"/>
    <cellStyle name="Плохой 8 7" xfId="38420"/>
    <cellStyle name="Плохой 8 7 2" xfId="38421"/>
    <cellStyle name="Плохой 8 8" xfId="38422"/>
    <cellStyle name="Плохой 8 8 2" xfId="38423"/>
    <cellStyle name="Плохой 8 9" xfId="38424"/>
    <cellStyle name="Плохой 8 9 2" xfId="38425"/>
    <cellStyle name="Плохой 9" xfId="38426"/>
    <cellStyle name="Плохой 9 2" xfId="38427"/>
    <cellStyle name="Плохой 9 3" xfId="38428"/>
    <cellStyle name="Подгруппа" xfId="38429"/>
    <cellStyle name="Пояснение 10" xfId="38430"/>
    <cellStyle name="Пояснение 10 2" xfId="38431"/>
    <cellStyle name="Пояснение 10 3" xfId="38432"/>
    <cellStyle name="Пояснение 11" xfId="38433"/>
    <cellStyle name="Пояснение 11 2" xfId="38434"/>
    <cellStyle name="Пояснение 11 3" xfId="38435"/>
    <cellStyle name="Пояснение 12" xfId="38436"/>
    <cellStyle name="Пояснение 12 2" xfId="38437"/>
    <cellStyle name="Пояснение 12 3" xfId="38438"/>
    <cellStyle name="Пояснение 13" xfId="38439"/>
    <cellStyle name="Пояснение 13 2" xfId="38440"/>
    <cellStyle name="Пояснение 13 3" xfId="38441"/>
    <cellStyle name="Пояснение 14" xfId="38442"/>
    <cellStyle name="Пояснение 14 2" xfId="38443"/>
    <cellStyle name="Пояснение 14 3" xfId="38444"/>
    <cellStyle name="Пояснение 15" xfId="38445"/>
    <cellStyle name="Пояснение 15 2" xfId="38446"/>
    <cellStyle name="Пояснение 15 3" xfId="38447"/>
    <cellStyle name="Пояснение 16" xfId="38448"/>
    <cellStyle name="Пояснение 16 2" xfId="38449"/>
    <cellStyle name="Пояснение 16 3" xfId="38450"/>
    <cellStyle name="Пояснение 17" xfId="38451"/>
    <cellStyle name="Пояснение 17 2" xfId="38452"/>
    <cellStyle name="Пояснение 18" xfId="38453"/>
    <cellStyle name="Пояснение 18 2" xfId="38454"/>
    <cellStyle name="Пояснение 19" xfId="38455"/>
    <cellStyle name="Пояснение 19 10" xfId="38456"/>
    <cellStyle name="Пояснение 19 11" xfId="38457"/>
    <cellStyle name="Пояснение 19 12" xfId="38458"/>
    <cellStyle name="Пояснение 19 13" xfId="38459"/>
    <cellStyle name="Пояснение 19 14" xfId="38460"/>
    <cellStyle name="Пояснение 19 2" xfId="38461"/>
    <cellStyle name="Пояснение 19 3" xfId="38462"/>
    <cellStyle name="Пояснение 19 4" xfId="38463"/>
    <cellStyle name="Пояснение 19 5" xfId="38464"/>
    <cellStyle name="Пояснение 19 6" xfId="38465"/>
    <cellStyle name="Пояснение 19 7" xfId="38466"/>
    <cellStyle name="Пояснение 19 8" xfId="38467"/>
    <cellStyle name="Пояснение 19 9" xfId="38468"/>
    <cellStyle name="Пояснение 2" xfId="38469"/>
    <cellStyle name="Пояснение 2 10" xfId="38470"/>
    <cellStyle name="Пояснение 2 10 2" xfId="38471"/>
    <cellStyle name="Пояснение 2 11" xfId="38472"/>
    <cellStyle name="Пояснение 2 11 2" xfId="38473"/>
    <cellStyle name="Пояснение 2 12" xfId="38474"/>
    <cellStyle name="Пояснение 2 12 2" xfId="38475"/>
    <cellStyle name="Пояснение 2 13" xfId="38476"/>
    <cellStyle name="Пояснение 2 13 2" xfId="38477"/>
    <cellStyle name="Пояснение 2 14" xfId="38478"/>
    <cellStyle name="Пояснение 2 14 2" xfId="38479"/>
    <cellStyle name="Пояснение 2 15" xfId="38480"/>
    <cellStyle name="Пояснение 2 15 2" xfId="38481"/>
    <cellStyle name="Пояснение 2 16" xfId="38482"/>
    <cellStyle name="Пояснение 2 16 2" xfId="38483"/>
    <cellStyle name="Пояснение 2 17" xfId="38484"/>
    <cellStyle name="Пояснение 2 17 2" xfId="38485"/>
    <cellStyle name="Пояснение 2 18" xfId="38486"/>
    <cellStyle name="Пояснение 2 18 2" xfId="38487"/>
    <cellStyle name="Пояснение 2 19" xfId="38488"/>
    <cellStyle name="Пояснение 2 19 2" xfId="38489"/>
    <cellStyle name="Пояснение 2 2" xfId="38490"/>
    <cellStyle name="Пояснение 2 2 10" xfId="38491"/>
    <cellStyle name="Пояснение 2 2 11" xfId="38492"/>
    <cellStyle name="Пояснение 2 2 12" xfId="38493"/>
    <cellStyle name="Пояснение 2 2 13" xfId="38494"/>
    <cellStyle name="Пояснение 2 2 14" xfId="38495"/>
    <cellStyle name="Пояснение 2 2 15" xfId="38496"/>
    <cellStyle name="Пояснение 2 2 16" xfId="38497"/>
    <cellStyle name="Пояснение 2 2 17" xfId="38498"/>
    <cellStyle name="Пояснение 2 2 18" xfId="38499"/>
    <cellStyle name="Пояснение 2 2 2" xfId="38500"/>
    <cellStyle name="Пояснение 2 2 2 10" xfId="38501"/>
    <cellStyle name="Пояснение 2 2 2 11" xfId="38502"/>
    <cellStyle name="Пояснение 2 2 2 12" xfId="38503"/>
    <cellStyle name="Пояснение 2 2 2 13" xfId="38504"/>
    <cellStyle name="Пояснение 2 2 2 14" xfId="38505"/>
    <cellStyle name="Пояснение 2 2 2 2" xfId="38506"/>
    <cellStyle name="Пояснение 2 2 2 2 10" xfId="38507"/>
    <cellStyle name="Пояснение 2 2 2 2 11" xfId="38508"/>
    <cellStyle name="Пояснение 2 2 2 2 12" xfId="38509"/>
    <cellStyle name="Пояснение 2 2 2 2 13" xfId="38510"/>
    <cellStyle name="Пояснение 2 2 2 2 14" xfId="38511"/>
    <cellStyle name="Пояснение 2 2 2 2 2" xfId="38512"/>
    <cellStyle name="Пояснение 2 2 2 2 3" xfId="38513"/>
    <cellStyle name="Пояснение 2 2 2 2 4" xfId="38514"/>
    <cellStyle name="Пояснение 2 2 2 2 5" xfId="38515"/>
    <cellStyle name="Пояснение 2 2 2 2 6" xfId="38516"/>
    <cellStyle name="Пояснение 2 2 2 2 7" xfId="38517"/>
    <cellStyle name="Пояснение 2 2 2 2 8" xfId="38518"/>
    <cellStyle name="Пояснение 2 2 2 2 9" xfId="38519"/>
    <cellStyle name="Пояснение 2 2 2 3" xfId="38520"/>
    <cellStyle name="Пояснение 2 2 2 4" xfId="38521"/>
    <cellStyle name="Пояснение 2 2 2 5" xfId="38522"/>
    <cellStyle name="Пояснение 2 2 2 6" xfId="38523"/>
    <cellStyle name="Пояснение 2 2 2 7" xfId="38524"/>
    <cellStyle name="Пояснение 2 2 2 8" xfId="38525"/>
    <cellStyle name="Пояснение 2 2 2 9" xfId="38526"/>
    <cellStyle name="Пояснение 2 2 3" xfId="38527"/>
    <cellStyle name="Пояснение 2 2 4" xfId="38528"/>
    <cellStyle name="Пояснение 2 2 5" xfId="38529"/>
    <cellStyle name="Пояснение 2 2 6" xfId="38530"/>
    <cellStyle name="Пояснение 2 2 7" xfId="38531"/>
    <cellStyle name="Пояснение 2 2 8" xfId="38532"/>
    <cellStyle name="Пояснение 2 2 9" xfId="38533"/>
    <cellStyle name="Пояснение 2 20" xfId="38534"/>
    <cellStyle name="Пояснение 2 20 2" xfId="38535"/>
    <cellStyle name="Пояснение 2 21" xfId="38536"/>
    <cellStyle name="Пояснение 2 21 2" xfId="38537"/>
    <cellStyle name="Пояснение 2 22" xfId="38538"/>
    <cellStyle name="Пояснение 2 23" xfId="38539"/>
    <cellStyle name="Пояснение 2 24" xfId="38540"/>
    <cellStyle name="Пояснение 2 25" xfId="38541"/>
    <cellStyle name="Пояснение 2 26" xfId="38542"/>
    <cellStyle name="Пояснение 2 27" xfId="38543"/>
    <cellStyle name="Пояснение 2 28" xfId="38544"/>
    <cellStyle name="Пояснение 2 29" xfId="38545"/>
    <cellStyle name="Пояснение 2 3" xfId="38546"/>
    <cellStyle name="Пояснение 2 3 2" xfId="38547"/>
    <cellStyle name="Пояснение 2 3 3" xfId="38548"/>
    <cellStyle name="Пояснение 2 3 4" xfId="38549"/>
    <cellStyle name="Пояснение 2 3 4 2" xfId="38550"/>
    <cellStyle name="Пояснение 2 3 4 3" xfId="38551"/>
    <cellStyle name="Пояснение 2 3 5" xfId="38552"/>
    <cellStyle name="Пояснение 2 3 6" xfId="38553"/>
    <cellStyle name="Пояснение 2 3 7" xfId="38554"/>
    <cellStyle name="Пояснение 2 30" xfId="38555"/>
    <cellStyle name="Пояснение 2 31" xfId="38556"/>
    <cellStyle name="Пояснение 2 32" xfId="38557"/>
    <cellStyle name="Пояснение 2 33" xfId="38558"/>
    <cellStyle name="Пояснение 2 34" xfId="38559"/>
    <cellStyle name="Пояснение 2 4" xfId="38560"/>
    <cellStyle name="Пояснение 2 4 2" xfId="38561"/>
    <cellStyle name="Пояснение 2 4 3" xfId="38562"/>
    <cellStyle name="Пояснение 2 4 4" xfId="38563"/>
    <cellStyle name="Пояснение 2 4 4 2" xfId="38564"/>
    <cellStyle name="Пояснение 2 4 4 3" xfId="38565"/>
    <cellStyle name="Пояснение 2 4 5" xfId="38566"/>
    <cellStyle name="Пояснение 2 4 6" xfId="38567"/>
    <cellStyle name="Пояснение 2 4 7" xfId="38568"/>
    <cellStyle name="Пояснение 2 5" xfId="38569"/>
    <cellStyle name="Пояснение 2 5 2" xfId="38570"/>
    <cellStyle name="Пояснение 2 5 3" xfId="38571"/>
    <cellStyle name="Пояснение 2 5 4" xfId="38572"/>
    <cellStyle name="Пояснение 2 6" xfId="38573"/>
    <cellStyle name="Пояснение 2 6 2" xfId="38574"/>
    <cellStyle name="Пояснение 2 7" xfId="38575"/>
    <cellStyle name="Пояснение 2 7 2" xfId="38576"/>
    <cellStyle name="Пояснение 2 7 3" xfId="38577"/>
    <cellStyle name="Пояснение 2 8" xfId="38578"/>
    <cellStyle name="Пояснение 2 8 2" xfId="38579"/>
    <cellStyle name="Пояснение 2 8 3" xfId="38580"/>
    <cellStyle name="Пояснение 2 8 4" xfId="38581"/>
    <cellStyle name="Пояснение 2 8 5" xfId="38582"/>
    <cellStyle name="Пояснение 2 9" xfId="38583"/>
    <cellStyle name="Пояснение 2 9 2" xfId="38584"/>
    <cellStyle name="Пояснение 20" xfId="38585"/>
    <cellStyle name="Пояснение 20 10" xfId="38586"/>
    <cellStyle name="Пояснение 20 11" xfId="38587"/>
    <cellStyle name="Пояснение 20 12" xfId="38588"/>
    <cellStyle name="Пояснение 20 13" xfId="38589"/>
    <cellStyle name="Пояснение 20 14" xfId="38590"/>
    <cellStyle name="Пояснение 20 2" xfId="38591"/>
    <cellStyle name="Пояснение 20 3" xfId="38592"/>
    <cellStyle name="Пояснение 20 4" xfId="38593"/>
    <cellStyle name="Пояснение 20 5" xfId="38594"/>
    <cellStyle name="Пояснение 20 6" xfId="38595"/>
    <cellStyle name="Пояснение 20 7" xfId="38596"/>
    <cellStyle name="Пояснение 20 8" xfId="38597"/>
    <cellStyle name="Пояснение 20 9" xfId="38598"/>
    <cellStyle name="Пояснение 21" xfId="38599"/>
    <cellStyle name="Пояснение 21 10" xfId="38600"/>
    <cellStyle name="Пояснение 21 11" xfId="38601"/>
    <cellStyle name="Пояснение 21 12" xfId="38602"/>
    <cellStyle name="Пояснение 21 13" xfId="38603"/>
    <cellStyle name="Пояснение 21 14" xfId="38604"/>
    <cellStyle name="Пояснение 21 2" xfId="38605"/>
    <cellStyle name="Пояснение 21 3" xfId="38606"/>
    <cellStyle name="Пояснение 21 4" xfId="38607"/>
    <cellStyle name="Пояснение 21 5" xfId="38608"/>
    <cellStyle name="Пояснение 21 6" xfId="38609"/>
    <cellStyle name="Пояснение 21 7" xfId="38610"/>
    <cellStyle name="Пояснение 21 8" xfId="38611"/>
    <cellStyle name="Пояснение 21 9" xfId="38612"/>
    <cellStyle name="Пояснение 22" xfId="38613"/>
    <cellStyle name="Пояснение 22 10" xfId="38614"/>
    <cellStyle name="Пояснение 22 11" xfId="38615"/>
    <cellStyle name="Пояснение 22 12" xfId="38616"/>
    <cellStyle name="Пояснение 22 13" xfId="38617"/>
    <cellStyle name="Пояснение 22 14" xfId="38618"/>
    <cellStyle name="Пояснение 22 2" xfId="38619"/>
    <cellStyle name="Пояснение 22 3" xfId="38620"/>
    <cellStyle name="Пояснение 22 4" xfId="38621"/>
    <cellStyle name="Пояснение 22 5" xfId="38622"/>
    <cellStyle name="Пояснение 22 6" xfId="38623"/>
    <cellStyle name="Пояснение 22 7" xfId="38624"/>
    <cellStyle name="Пояснение 22 8" xfId="38625"/>
    <cellStyle name="Пояснение 22 9" xfId="38626"/>
    <cellStyle name="Пояснение 23" xfId="38627"/>
    <cellStyle name="Пояснение 23 10" xfId="38628"/>
    <cellStyle name="Пояснение 23 11" xfId="38629"/>
    <cellStyle name="Пояснение 23 12" xfId="38630"/>
    <cellStyle name="Пояснение 23 13" xfId="38631"/>
    <cellStyle name="Пояснение 23 14" xfId="38632"/>
    <cellStyle name="Пояснение 23 2" xfId="38633"/>
    <cellStyle name="Пояснение 23 3" xfId="38634"/>
    <cellStyle name="Пояснение 23 4" xfId="38635"/>
    <cellStyle name="Пояснение 23 5" xfId="38636"/>
    <cellStyle name="Пояснение 23 6" xfId="38637"/>
    <cellStyle name="Пояснение 23 7" xfId="38638"/>
    <cellStyle name="Пояснение 23 8" xfId="38639"/>
    <cellStyle name="Пояснение 23 9" xfId="38640"/>
    <cellStyle name="Пояснение 24" xfId="38641"/>
    <cellStyle name="Пояснение 24 10" xfId="38642"/>
    <cellStyle name="Пояснение 24 11" xfId="38643"/>
    <cellStyle name="Пояснение 24 12" xfId="38644"/>
    <cellStyle name="Пояснение 24 13" xfId="38645"/>
    <cellStyle name="Пояснение 24 14" xfId="38646"/>
    <cellStyle name="Пояснение 24 2" xfId="38647"/>
    <cellStyle name="Пояснение 24 3" xfId="38648"/>
    <cellStyle name="Пояснение 24 4" xfId="38649"/>
    <cellStyle name="Пояснение 24 5" xfId="38650"/>
    <cellStyle name="Пояснение 24 6" xfId="38651"/>
    <cellStyle name="Пояснение 24 7" xfId="38652"/>
    <cellStyle name="Пояснение 24 8" xfId="38653"/>
    <cellStyle name="Пояснение 24 9" xfId="38654"/>
    <cellStyle name="Пояснение 25" xfId="38655"/>
    <cellStyle name="Пояснение 26" xfId="38656"/>
    <cellStyle name="Пояснение 27" xfId="38657"/>
    <cellStyle name="Пояснение 28" xfId="38658"/>
    <cellStyle name="Пояснение 29" xfId="38659"/>
    <cellStyle name="Пояснение 29 10" xfId="38660"/>
    <cellStyle name="Пояснение 29 11" xfId="38661"/>
    <cellStyle name="Пояснение 29 12" xfId="38662"/>
    <cellStyle name="Пояснение 29 13" xfId="38663"/>
    <cellStyle name="Пояснение 29 14" xfId="38664"/>
    <cellStyle name="Пояснение 29 2" xfId="38665"/>
    <cellStyle name="Пояснение 29 3" xfId="38666"/>
    <cellStyle name="Пояснение 29 4" xfId="38667"/>
    <cellStyle name="Пояснение 29 5" xfId="38668"/>
    <cellStyle name="Пояснение 29 6" xfId="38669"/>
    <cellStyle name="Пояснение 29 7" xfId="38670"/>
    <cellStyle name="Пояснение 29 8" xfId="38671"/>
    <cellStyle name="Пояснение 29 9" xfId="38672"/>
    <cellStyle name="Пояснение 3" xfId="38673"/>
    <cellStyle name="Пояснение 3 10" xfId="38674"/>
    <cellStyle name="Пояснение 3 10 2" xfId="38675"/>
    <cellStyle name="Пояснение 3 11" xfId="38676"/>
    <cellStyle name="Пояснение 3 11 2" xfId="38677"/>
    <cellStyle name="Пояснение 3 12" xfId="38678"/>
    <cellStyle name="Пояснение 3 12 2" xfId="38679"/>
    <cellStyle name="Пояснение 3 13" xfId="38680"/>
    <cellStyle name="Пояснение 3 13 2" xfId="38681"/>
    <cellStyle name="Пояснение 3 14" xfId="38682"/>
    <cellStyle name="Пояснение 3 14 2" xfId="38683"/>
    <cellStyle name="Пояснение 3 15" xfId="38684"/>
    <cellStyle name="Пояснение 3 15 2" xfId="38685"/>
    <cellStyle name="Пояснение 3 16" xfId="38686"/>
    <cellStyle name="Пояснение 3 16 2" xfId="38687"/>
    <cellStyle name="Пояснение 3 17" xfId="38688"/>
    <cellStyle name="Пояснение 3 18" xfId="38689"/>
    <cellStyle name="Пояснение 3 19" xfId="38690"/>
    <cellStyle name="Пояснение 3 2" xfId="38691"/>
    <cellStyle name="Пояснение 3 2 10" xfId="38692"/>
    <cellStyle name="Пояснение 3 2 11" xfId="38693"/>
    <cellStyle name="Пояснение 3 2 12" xfId="38694"/>
    <cellStyle name="Пояснение 3 2 13" xfId="38695"/>
    <cellStyle name="Пояснение 3 2 14" xfId="38696"/>
    <cellStyle name="Пояснение 3 2 15" xfId="38697"/>
    <cellStyle name="Пояснение 3 2 16" xfId="38698"/>
    <cellStyle name="Пояснение 3 2 2" xfId="38699"/>
    <cellStyle name="Пояснение 3 2 2 10" xfId="38700"/>
    <cellStyle name="Пояснение 3 2 2 11" xfId="38701"/>
    <cellStyle name="Пояснение 3 2 2 12" xfId="38702"/>
    <cellStyle name="Пояснение 3 2 2 13" xfId="38703"/>
    <cellStyle name="Пояснение 3 2 2 14" xfId="38704"/>
    <cellStyle name="Пояснение 3 2 2 2" xfId="38705"/>
    <cellStyle name="Пояснение 3 2 2 2 10" xfId="38706"/>
    <cellStyle name="Пояснение 3 2 2 2 11" xfId="38707"/>
    <cellStyle name="Пояснение 3 2 2 2 12" xfId="38708"/>
    <cellStyle name="Пояснение 3 2 2 2 13" xfId="38709"/>
    <cellStyle name="Пояснение 3 2 2 2 14" xfId="38710"/>
    <cellStyle name="Пояснение 3 2 2 2 2" xfId="38711"/>
    <cellStyle name="Пояснение 3 2 2 2 3" xfId="38712"/>
    <cellStyle name="Пояснение 3 2 2 2 4" xfId="38713"/>
    <cellStyle name="Пояснение 3 2 2 2 5" xfId="38714"/>
    <cellStyle name="Пояснение 3 2 2 2 6" xfId="38715"/>
    <cellStyle name="Пояснение 3 2 2 2 7" xfId="38716"/>
    <cellStyle name="Пояснение 3 2 2 2 8" xfId="38717"/>
    <cellStyle name="Пояснение 3 2 2 2 9" xfId="38718"/>
    <cellStyle name="Пояснение 3 2 2 3" xfId="38719"/>
    <cellStyle name="Пояснение 3 2 2 4" xfId="38720"/>
    <cellStyle name="Пояснение 3 2 2 5" xfId="38721"/>
    <cellStyle name="Пояснение 3 2 2 6" xfId="38722"/>
    <cellStyle name="Пояснение 3 2 2 7" xfId="38723"/>
    <cellStyle name="Пояснение 3 2 2 8" xfId="38724"/>
    <cellStyle name="Пояснение 3 2 2 9" xfId="38725"/>
    <cellStyle name="Пояснение 3 2 3" xfId="38726"/>
    <cellStyle name="Пояснение 3 2 4" xfId="38727"/>
    <cellStyle name="Пояснение 3 2 5" xfId="38728"/>
    <cellStyle name="Пояснение 3 2 6" xfId="38729"/>
    <cellStyle name="Пояснение 3 2 7" xfId="38730"/>
    <cellStyle name="Пояснение 3 2 8" xfId="38731"/>
    <cellStyle name="Пояснение 3 2 9" xfId="38732"/>
    <cellStyle name="Пояснение 3 20" xfId="38733"/>
    <cellStyle name="Пояснение 3 21" xfId="38734"/>
    <cellStyle name="Пояснение 3 22" xfId="38735"/>
    <cellStyle name="Пояснение 3 23" xfId="38736"/>
    <cellStyle name="Пояснение 3 24" xfId="38737"/>
    <cellStyle name="Пояснение 3 25" xfId="38738"/>
    <cellStyle name="Пояснение 3 26" xfId="38739"/>
    <cellStyle name="Пояснение 3 27" xfId="38740"/>
    <cellStyle name="Пояснение 3 28" xfId="38741"/>
    <cellStyle name="Пояснение 3 29" xfId="38742"/>
    <cellStyle name="Пояснение 3 3" xfId="38743"/>
    <cellStyle name="Пояснение 3 3 2" xfId="38744"/>
    <cellStyle name="Пояснение 3 30" xfId="38745"/>
    <cellStyle name="Пояснение 3 31" xfId="38746"/>
    <cellStyle name="Пояснение 3 4" xfId="38747"/>
    <cellStyle name="Пояснение 3 4 2" xfId="38748"/>
    <cellStyle name="Пояснение 3 5" xfId="38749"/>
    <cellStyle name="Пояснение 3 5 2" xfId="38750"/>
    <cellStyle name="Пояснение 3 6" xfId="38751"/>
    <cellStyle name="Пояснение 3 6 2" xfId="38752"/>
    <cellStyle name="Пояснение 3 7" xfId="38753"/>
    <cellStyle name="Пояснение 3 7 2" xfId="38754"/>
    <cellStyle name="Пояснение 3 8" xfId="38755"/>
    <cellStyle name="Пояснение 3 8 2" xfId="38756"/>
    <cellStyle name="Пояснение 3 9" xfId="38757"/>
    <cellStyle name="Пояснение 3 9 2" xfId="38758"/>
    <cellStyle name="Пояснение 30" xfId="38759"/>
    <cellStyle name="Пояснение 30 10" xfId="38760"/>
    <cellStyle name="Пояснение 30 11" xfId="38761"/>
    <cellStyle name="Пояснение 30 12" xfId="38762"/>
    <cellStyle name="Пояснение 30 13" xfId="38763"/>
    <cellStyle name="Пояснение 30 14" xfId="38764"/>
    <cellStyle name="Пояснение 30 2" xfId="38765"/>
    <cellStyle name="Пояснение 30 3" xfId="38766"/>
    <cellStyle name="Пояснение 30 4" xfId="38767"/>
    <cellStyle name="Пояснение 30 5" xfId="38768"/>
    <cellStyle name="Пояснение 30 6" xfId="38769"/>
    <cellStyle name="Пояснение 30 7" xfId="38770"/>
    <cellStyle name="Пояснение 30 8" xfId="38771"/>
    <cellStyle name="Пояснение 30 9" xfId="38772"/>
    <cellStyle name="Пояснение 31" xfId="38773"/>
    <cellStyle name="Пояснение 31 10" xfId="38774"/>
    <cellStyle name="Пояснение 31 11" xfId="38775"/>
    <cellStyle name="Пояснение 31 12" xfId="38776"/>
    <cellStyle name="Пояснение 31 13" xfId="38777"/>
    <cellStyle name="Пояснение 31 14" xfId="38778"/>
    <cellStyle name="Пояснение 31 2" xfId="38779"/>
    <cellStyle name="Пояснение 31 3" xfId="38780"/>
    <cellStyle name="Пояснение 31 4" xfId="38781"/>
    <cellStyle name="Пояснение 31 5" xfId="38782"/>
    <cellStyle name="Пояснение 31 6" xfId="38783"/>
    <cellStyle name="Пояснение 31 7" xfId="38784"/>
    <cellStyle name="Пояснение 31 8" xfId="38785"/>
    <cellStyle name="Пояснение 31 9" xfId="38786"/>
    <cellStyle name="Пояснение 32" xfId="38787"/>
    <cellStyle name="Пояснение 32 10" xfId="38788"/>
    <cellStyle name="Пояснение 32 11" xfId="38789"/>
    <cellStyle name="Пояснение 32 12" xfId="38790"/>
    <cellStyle name="Пояснение 32 13" xfId="38791"/>
    <cellStyle name="Пояснение 32 14" xfId="38792"/>
    <cellStyle name="Пояснение 32 2" xfId="38793"/>
    <cellStyle name="Пояснение 32 3" xfId="38794"/>
    <cellStyle name="Пояснение 32 4" xfId="38795"/>
    <cellStyle name="Пояснение 32 5" xfId="38796"/>
    <cellStyle name="Пояснение 32 6" xfId="38797"/>
    <cellStyle name="Пояснение 32 7" xfId="38798"/>
    <cellStyle name="Пояснение 32 8" xfId="38799"/>
    <cellStyle name="Пояснение 32 9" xfId="38800"/>
    <cellStyle name="Пояснение 33" xfId="38801"/>
    <cellStyle name="Пояснение 34" xfId="38802"/>
    <cellStyle name="Пояснение 35" xfId="38803"/>
    <cellStyle name="Пояснение 36" xfId="38804"/>
    <cellStyle name="Пояснение 37" xfId="38805"/>
    <cellStyle name="Пояснение 38" xfId="38806"/>
    <cellStyle name="Пояснение 39" xfId="38807"/>
    <cellStyle name="Пояснение 4" xfId="38808"/>
    <cellStyle name="Пояснение 4 10" xfId="38809"/>
    <cellStyle name="Пояснение 4 10 2" xfId="38810"/>
    <cellStyle name="Пояснение 4 11" xfId="38811"/>
    <cellStyle name="Пояснение 4 11 2" xfId="38812"/>
    <cellStyle name="Пояснение 4 12" xfId="38813"/>
    <cellStyle name="Пояснение 4 12 2" xfId="38814"/>
    <cellStyle name="Пояснение 4 13" xfId="38815"/>
    <cellStyle name="Пояснение 4 13 2" xfId="38816"/>
    <cellStyle name="Пояснение 4 14" xfId="38817"/>
    <cellStyle name="Пояснение 4 14 2" xfId="38818"/>
    <cellStyle name="Пояснение 4 15" xfId="38819"/>
    <cellStyle name="Пояснение 4 15 2" xfId="38820"/>
    <cellStyle name="Пояснение 4 16" xfId="38821"/>
    <cellStyle name="Пояснение 4 16 2" xfId="38822"/>
    <cellStyle name="Пояснение 4 17" xfId="38823"/>
    <cellStyle name="Пояснение 4 18" xfId="38824"/>
    <cellStyle name="Пояснение 4 19" xfId="38825"/>
    <cellStyle name="Пояснение 4 2" xfId="38826"/>
    <cellStyle name="Пояснение 4 2 10" xfId="38827"/>
    <cellStyle name="Пояснение 4 2 11" xfId="38828"/>
    <cellStyle name="Пояснение 4 2 12" xfId="38829"/>
    <cellStyle name="Пояснение 4 2 13" xfId="38830"/>
    <cellStyle name="Пояснение 4 2 14" xfId="38831"/>
    <cellStyle name="Пояснение 4 2 15" xfId="38832"/>
    <cellStyle name="Пояснение 4 2 16" xfId="38833"/>
    <cellStyle name="Пояснение 4 2 2" xfId="38834"/>
    <cellStyle name="Пояснение 4 2 2 10" xfId="38835"/>
    <cellStyle name="Пояснение 4 2 2 11" xfId="38836"/>
    <cellStyle name="Пояснение 4 2 2 12" xfId="38837"/>
    <cellStyle name="Пояснение 4 2 2 13" xfId="38838"/>
    <cellStyle name="Пояснение 4 2 2 14" xfId="38839"/>
    <cellStyle name="Пояснение 4 2 2 2" xfId="38840"/>
    <cellStyle name="Пояснение 4 2 2 2 10" xfId="38841"/>
    <cellStyle name="Пояснение 4 2 2 2 11" xfId="38842"/>
    <cellStyle name="Пояснение 4 2 2 2 12" xfId="38843"/>
    <cellStyle name="Пояснение 4 2 2 2 13" xfId="38844"/>
    <cellStyle name="Пояснение 4 2 2 2 14" xfId="38845"/>
    <cellStyle name="Пояснение 4 2 2 2 2" xfId="38846"/>
    <cellStyle name="Пояснение 4 2 2 2 3" xfId="38847"/>
    <cellStyle name="Пояснение 4 2 2 2 4" xfId="38848"/>
    <cellStyle name="Пояснение 4 2 2 2 5" xfId="38849"/>
    <cellStyle name="Пояснение 4 2 2 2 6" xfId="38850"/>
    <cellStyle name="Пояснение 4 2 2 2 7" xfId="38851"/>
    <cellStyle name="Пояснение 4 2 2 2 8" xfId="38852"/>
    <cellStyle name="Пояснение 4 2 2 2 9" xfId="38853"/>
    <cellStyle name="Пояснение 4 2 2 3" xfId="38854"/>
    <cellStyle name="Пояснение 4 2 2 4" xfId="38855"/>
    <cellStyle name="Пояснение 4 2 2 5" xfId="38856"/>
    <cellStyle name="Пояснение 4 2 2 6" xfId="38857"/>
    <cellStyle name="Пояснение 4 2 2 7" xfId="38858"/>
    <cellStyle name="Пояснение 4 2 2 8" xfId="38859"/>
    <cellStyle name="Пояснение 4 2 2 9" xfId="38860"/>
    <cellStyle name="Пояснение 4 2 3" xfId="38861"/>
    <cellStyle name="Пояснение 4 2 4" xfId="38862"/>
    <cellStyle name="Пояснение 4 2 5" xfId="38863"/>
    <cellStyle name="Пояснение 4 2 6" xfId="38864"/>
    <cellStyle name="Пояснение 4 2 7" xfId="38865"/>
    <cellStyle name="Пояснение 4 2 8" xfId="38866"/>
    <cellStyle name="Пояснение 4 2 9" xfId="38867"/>
    <cellStyle name="Пояснение 4 20" xfId="38868"/>
    <cellStyle name="Пояснение 4 21" xfId="38869"/>
    <cellStyle name="Пояснение 4 22" xfId="38870"/>
    <cellStyle name="Пояснение 4 23" xfId="38871"/>
    <cellStyle name="Пояснение 4 24" xfId="38872"/>
    <cellStyle name="Пояснение 4 25" xfId="38873"/>
    <cellStyle name="Пояснение 4 26" xfId="38874"/>
    <cellStyle name="Пояснение 4 27" xfId="38875"/>
    <cellStyle name="Пояснение 4 28" xfId="38876"/>
    <cellStyle name="Пояснение 4 29" xfId="38877"/>
    <cellStyle name="Пояснение 4 3" xfId="38878"/>
    <cellStyle name="Пояснение 4 3 2" xfId="38879"/>
    <cellStyle name="Пояснение 4 30" xfId="38880"/>
    <cellStyle name="Пояснение 4 31" xfId="38881"/>
    <cellStyle name="Пояснение 4 4" xfId="38882"/>
    <cellStyle name="Пояснение 4 4 2" xfId="38883"/>
    <cellStyle name="Пояснение 4 5" xfId="38884"/>
    <cellStyle name="Пояснение 4 5 2" xfId="38885"/>
    <cellStyle name="Пояснение 4 6" xfId="38886"/>
    <cellStyle name="Пояснение 4 6 2" xfId="38887"/>
    <cellStyle name="Пояснение 4 7" xfId="38888"/>
    <cellStyle name="Пояснение 4 7 2" xfId="38889"/>
    <cellStyle name="Пояснение 4 8" xfId="38890"/>
    <cellStyle name="Пояснение 4 8 2" xfId="38891"/>
    <cellStyle name="Пояснение 4 9" xfId="38892"/>
    <cellStyle name="Пояснение 4 9 2" xfId="38893"/>
    <cellStyle name="Пояснение 40" xfId="38894"/>
    <cellStyle name="Пояснение 41" xfId="38895"/>
    <cellStyle name="Пояснение 42" xfId="38896"/>
    <cellStyle name="Пояснение 43" xfId="38897"/>
    <cellStyle name="Пояснение 44" xfId="38898"/>
    <cellStyle name="Пояснение 45" xfId="38899"/>
    <cellStyle name="Пояснение 46" xfId="38900"/>
    <cellStyle name="Пояснение 47" xfId="38901"/>
    <cellStyle name="Пояснение 48" xfId="38902"/>
    <cellStyle name="Пояснение 49" xfId="38903"/>
    <cellStyle name="Пояснение 5" xfId="38904"/>
    <cellStyle name="Пояснение 5 10" xfId="38905"/>
    <cellStyle name="Пояснение 5 11" xfId="38906"/>
    <cellStyle name="Пояснение 5 12" xfId="38907"/>
    <cellStyle name="Пояснение 5 13" xfId="38908"/>
    <cellStyle name="Пояснение 5 14" xfId="38909"/>
    <cellStyle name="Пояснение 5 15" xfId="38910"/>
    <cellStyle name="Пояснение 5 16" xfId="38911"/>
    <cellStyle name="Пояснение 5 17" xfId="38912"/>
    <cellStyle name="Пояснение 5 18" xfId="38913"/>
    <cellStyle name="Пояснение 5 19" xfId="38914"/>
    <cellStyle name="Пояснение 5 2" xfId="38915"/>
    <cellStyle name="Пояснение 5 2 10" xfId="38916"/>
    <cellStyle name="Пояснение 5 2 11" xfId="38917"/>
    <cellStyle name="Пояснение 5 2 12" xfId="38918"/>
    <cellStyle name="Пояснение 5 2 13" xfId="38919"/>
    <cellStyle name="Пояснение 5 2 14" xfId="38920"/>
    <cellStyle name="Пояснение 5 2 2" xfId="38921"/>
    <cellStyle name="Пояснение 5 2 3" xfId="38922"/>
    <cellStyle name="Пояснение 5 2 4" xfId="38923"/>
    <cellStyle name="Пояснение 5 2 5" xfId="38924"/>
    <cellStyle name="Пояснение 5 2 6" xfId="38925"/>
    <cellStyle name="Пояснение 5 2 7" xfId="38926"/>
    <cellStyle name="Пояснение 5 2 8" xfId="38927"/>
    <cellStyle name="Пояснение 5 2 9" xfId="38928"/>
    <cellStyle name="Пояснение 5 20" xfId="38929"/>
    <cellStyle name="Пояснение 5 21" xfId="38930"/>
    <cellStyle name="Пояснение 5 22" xfId="38931"/>
    <cellStyle name="Пояснение 5 23" xfId="38932"/>
    <cellStyle name="Пояснение 5 24" xfId="38933"/>
    <cellStyle name="Пояснение 5 3" xfId="38934"/>
    <cellStyle name="Пояснение 5 4" xfId="38935"/>
    <cellStyle name="Пояснение 5 5" xfId="38936"/>
    <cellStyle name="Пояснение 5 6" xfId="38937"/>
    <cellStyle name="Пояснение 5 7" xfId="38938"/>
    <cellStyle name="Пояснение 5 8" xfId="38939"/>
    <cellStyle name="Пояснение 5 9" xfId="38940"/>
    <cellStyle name="Пояснение 50" xfId="38941"/>
    <cellStyle name="Пояснение 51" xfId="38942"/>
    <cellStyle name="Пояснение 52" xfId="38943"/>
    <cellStyle name="Пояснение 6" xfId="38944"/>
    <cellStyle name="Пояснение 6 10" xfId="38945"/>
    <cellStyle name="Пояснение 6 10 2" xfId="38946"/>
    <cellStyle name="Пояснение 6 11" xfId="38947"/>
    <cellStyle name="Пояснение 6 11 2" xfId="38948"/>
    <cellStyle name="Пояснение 6 12" xfId="38949"/>
    <cellStyle name="Пояснение 6 12 2" xfId="38950"/>
    <cellStyle name="Пояснение 6 13" xfId="38951"/>
    <cellStyle name="Пояснение 6 13 2" xfId="38952"/>
    <cellStyle name="Пояснение 6 14" xfId="38953"/>
    <cellStyle name="Пояснение 6 14 2" xfId="38954"/>
    <cellStyle name="Пояснение 6 15" xfId="38955"/>
    <cellStyle name="Пояснение 6 15 2" xfId="38956"/>
    <cellStyle name="Пояснение 6 16" xfId="38957"/>
    <cellStyle name="Пояснение 6 16 2" xfId="38958"/>
    <cellStyle name="Пояснение 6 17" xfId="38959"/>
    <cellStyle name="Пояснение 6 18" xfId="38960"/>
    <cellStyle name="Пояснение 6 2" xfId="38961"/>
    <cellStyle name="Пояснение 6 2 10" xfId="38962"/>
    <cellStyle name="Пояснение 6 2 11" xfId="38963"/>
    <cellStyle name="Пояснение 6 2 12" xfId="38964"/>
    <cellStyle name="Пояснение 6 2 13" xfId="38965"/>
    <cellStyle name="Пояснение 6 2 14" xfId="38966"/>
    <cellStyle name="Пояснение 6 2 2" xfId="38967"/>
    <cellStyle name="Пояснение 6 2 3" xfId="38968"/>
    <cellStyle name="Пояснение 6 2 4" xfId="38969"/>
    <cellStyle name="Пояснение 6 2 5" xfId="38970"/>
    <cellStyle name="Пояснение 6 2 6" xfId="38971"/>
    <cellStyle name="Пояснение 6 2 7" xfId="38972"/>
    <cellStyle name="Пояснение 6 2 8" xfId="38973"/>
    <cellStyle name="Пояснение 6 2 9" xfId="38974"/>
    <cellStyle name="Пояснение 6 3" xfId="38975"/>
    <cellStyle name="Пояснение 6 3 2" xfId="38976"/>
    <cellStyle name="Пояснение 6 4" xfId="38977"/>
    <cellStyle name="Пояснение 6 4 2" xfId="38978"/>
    <cellStyle name="Пояснение 6 5" xfId="38979"/>
    <cellStyle name="Пояснение 6 5 2" xfId="38980"/>
    <cellStyle name="Пояснение 6 6" xfId="38981"/>
    <cellStyle name="Пояснение 6 6 2" xfId="38982"/>
    <cellStyle name="Пояснение 6 7" xfId="38983"/>
    <cellStyle name="Пояснение 6 7 2" xfId="38984"/>
    <cellStyle name="Пояснение 6 8" xfId="38985"/>
    <cellStyle name="Пояснение 6 8 2" xfId="38986"/>
    <cellStyle name="Пояснение 6 9" xfId="38987"/>
    <cellStyle name="Пояснение 6 9 2" xfId="38988"/>
    <cellStyle name="Пояснение 7" xfId="38989"/>
    <cellStyle name="Пояснение 7 10" xfId="38990"/>
    <cellStyle name="Пояснение 7 10 2" xfId="38991"/>
    <cellStyle name="Пояснение 7 11" xfId="38992"/>
    <cellStyle name="Пояснение 7 11 2" xfId="38993"/>
    <cellStyle name="Пояснение 7 12" xfId="38994"/>
    <cellStyle name="Пояснение 7 12 2" xfId="38995"/>
    <cellStyle name="Пояснение 7 13" xfId="38996"/>
    <cellStyle name="Пояснение 7 13 2" xfId="38997"/>
    <cellStyle name="Пояснение 7 14" xfId="38998"/>
    <cellStyle name="Пояснение 7 14 2" xfId="38999"/>
    <cellStyle name="Пояснение 7 15" xfId="39000"/>
    <cellStyle name="Пояснение 7 15 2" xfId="39001"/>
    <cellStyle name="Пояснение 7 16" xfId="39002"/>
    <cellStyle name="Пояснение 7 16 2" xfId="39003"/>
    <cellStyle name="Пояснение 7 17" xfId="39004"/>
    <cellStyle name="Пояснение 7 18" xfId="39005"/>
    <cellStyle name="Пояснение 7 2" xfId="39006"/>
    <cellStyle name="Пояснение 7 2 10" xfId="39007"/>
    <cellStyle name="Пояснение 7 2 11" xfId="39008"/>
    <cellStyle name="Пояснение 7 2 12" xfId="39009"/>
    <cellStyle name="Пояснение 7 2 13" xfId="39010"/>
    <cellStyle name="Пояснение 7 2 14" xfId="39011"/>
    <cellStyle name="Пояснение 7 2 2" xfId="39012"/>
    <cellStyle name="Пояснение 7 2 3" xfId="39013"/>
    <cellStyle name="Пояснение 7 2 4" xfId="39014"/>
    <cellStyle name="Пояснение 7 2 5" xfId="39015"/>
    <cellStyle name="Пояснение 7 2 6" xfId="39016"/>
    <cellStyle name="Пояснение 7 2 7" xfId="39017"/>
    <cellStyle name="Пояснение 7 2 8" xfId="39018"/>
    <cellStyle name="Пояснение 7 2 9" xfId="39019"/>
    <cellStyle name="Пояснение 7 3" xfId="39020"/>
    <cellStyle name="Пояснение 7 3 2" xfId="39021"/>
    <cellStyle name="Пояснение 7 4" xfId="39022"/>
    <cellStyle name="Пояснение 7 4 2" xfId="39023"/>
    <cellStyle name="Пояснение 7 5" xfId="39024"/>
    <cellStyle name="Пояснение 7 5 2" xfId="39025"/>
    <cellStyle name="Пояснение 7 6" xfId="39026"/>
    <cellStyle name="Пояснение 7 6 2" xfId="39027"/>
    <cellStyle name="Пояснение 7 7" xfId="39028"/>
    <cellStyle name="Пояснение 7 7 2" xfId="39029"/>
    <cellStyle name="Пояснение 7 8" xfId="39030"/>
    <cellStyle name="Пояснение 7 8 2" xfId="39031"/>
    <cellStyle name="Пояснение 7 9" xfId="39032"/>
    <cellStyle name="Пояснение 7 9 2" xfId="39033"/>
    <cellStyle name="Пояснение 8" xfId="39034"/>
    <cellStyle name="Пояснение 8 10" xfId="39035"/>
    <cellStyle name="Пояснение 8 10 2" xfId="39036"/>
    <cellStyle name="Пояснение 8 11" xfId="39037"/>
    <cellStyle name="Пояснение 8 11 2" xfId="39038"/>
    <cellStyle name="Пояснение 8 12" xfId="39039"/>
    <cellStyle name="Пояснение 8 12 2" xfId="39040"/>
    <cellStyle name="Пояснение 8 13" xfId="39041"/>
    <cellStyle name="Пояснение 8 13 2" xfId="39042"/>
    <cellStyle name="Пояснение 8 14" xfId="39043"/>
    <cellStyle name="Пояснение 8 14 2" xfId="39044"/>
    <cellStyle name="Пояснение 8 15" xfId="39045"/>
    <cellStyle name="Пояснение 8 15 2" xfId="39046"/>
    <cellStyle name="Пояснение 8 16" xfId="39047"/>
    <cellStyle name="Пояснение 8 16 2" xfId="39048"/>
    <cellStyle name="Пояснение 8 17" xfId="39049"/>
    <cellStyle name="Пояснение 8 18" xfId="39050"/>
    <cellStyle name="Пояснение 8 2" xfId="39051"/>
    <cellStyle name="Пояснение 8 2 10" xfId="39052"/>
    <cellStyle name="Пояснение 8 2 11" xfId="39053"/>
    <cellStyle name="Пояснение 8 2 12" xfId="39054"/>
    <cellStyle name="Пояснение 8 2 13" xfId="39055"/>
    <cellStyle name="Пояснение 8 2 14" xfId="39056"/>
    <cellStyle name="Пояснение 8 2 2" xfId="39057"/>
    <cellStyle name="Пояснение 8 2 3" xfId="39058"/>
    <cellStyle name="Пояснение 8 2 4" xfId="39059"/>
    <cellStyle name="Пояснение 8 2 5" xfId="39060"/>
    <cellStyle name="Пояснение 8 2 6" xfId="39061"/>
    <cellStyle name="Пояснение 8 2 7" xfId="39062"/>
    <cellStyle name="Пояснение 8 2 8" xfId="39063"/>
    <cellStyle name="Пояснение 8 2 9" xfId="39064"/>
    <cellStyle name="Пояснение 8 3" xfId="39065"/>
    <cellStyle name="Пояснение 8 3 2" xfId="39066"/>
    <cellStyle name="Пояснение 8 4" xfId="39067"/>
    <cellStyle name="Пояснение 8 4 2" xfId="39068"/>
    <cellStyle name="Пояснение 8 5" xfId="39069"/>
    <cellStyle name="Пояснение 8 5 2" xfId="39070"/>
    <cellStyle name="Пояснение 8 6" xfId="39071"/>
    <cellStyle name="Пояснение 8 6 2" xfId="39072"/>
    <cellStyle name="Пояснение 8 7" xfId="39073"/>
    <cellStyle name="Пояснение 8 7 2" xfId="39074"/>
    <cellStyle name="Пояснение 8 8" xfId="39075"/>
    <cellStyle name="Пояснение 8 8 2" xfId="39076"/>
    <cellStyle name="Пояснение 8 9" xfId="39077"/>
    <cellStyle name="Пояснение 8 9 2" xfId="39078"/>
    <cellStyle name="Пояснение 9" xfId="39079"/>
    <cellStyle name="Пояснение 9 2" xfId="39080"/>
    <cellStyle name="Пояснение 9 3" xfId="39081"/>
    <cellStyle name="Примечание 10" xfId="39082"/>
    <cellStyle name="Примечание 10 2" xfId="39083"/>
    <cellStyle name="Примечание 10 3" xfId="39084"/>
    <cellStyle name="Примечание 11" xfId="39085"/>
    <cellStyle name="Примечание 11 2" xfId="39086"/>
    <cellStyle name="Примечание 11 3" xfId="39087"/>
    <cellStyle name="Примечание 12" xfId="39088"/>
    <cellStyle name="Примечание 12 2" xfId="39089"/>
    <cellStyle name="Примечание 12 3" xfId="39090"/>
    <cellStyle name="Примечание 13" xfId="39091"/>
    <cellStyle name="Примечание 13 2" xfId="39092"/>
    <cellStyle name="Примечание 13 3" xfId="39093"/>
    <cellStyle name="Примечание 14" xfId="39094"/>
    <cellStyle name="Примечание 14 2" xfId="39095"/>
    <cellStyle name="Примечание 14 3" xfId="39096"/>
    <cellStyle name="Примечание 15" xfId="39097"/>
    <cellStyle name="Примечание 15 2" xfId="39098"/>
    <cellStyle name="Примечание 15 3" xfId="39099"/>
    <cellStyle name="Примечание 16" xfId="39100"/>
    <cellStyle name="Примечание 16 2" xfId="39101"/>
    <cellStyle name="Примечание 16 3" xfId="39102"/>
    <cellStyle name="Примечание 17" xfId="39103"/>
    <cellStyle name="Примечание 17 2" xfId="39104"/>
    <cellStyle name="Примечание 18" xfId="39105"/>
    <cellStyle name="Примечание 18 2" xfId="39106"/>
    <cellStyle name="Примечание 19" xfId="39107"/>
    <cellStyle name="Примечание 19 10" xfId="39108"/>
    <cellStyle name="Примечание 19 11" xfId="39109"/>
    <cellStyle name="Примечание 19 12" xfId="39110"/>
    <cellStyle name="Примечание 19 13" xfId="39111"/>
    <cellStyle name="Примечание 19 14" xfId="39112"/>
    <cellStyle name="Примечание 19 2" xfId="39113"/>
    <cellStyle name="Примечание 19 3" xfId="39114"/>
    <cellStyle name="Примечание 19 4" xfId="39115"/>
    <cellStyle name="Примечание 19 5" xfId="39116"/>
    <cellStyle name="Примечание 19 6" xfId="39117"/>
    <cellStyle name="Примечание 19 7" xfId="39118"/>
    <cellStyle name="Примечание 19 8" xfId="39119"/>
    <cellStyle name="Примечание 19 9" xfId="39120"/>
    <cellStyle name="Примечание 2" xfId="39121"/>
    <cellStyle name="Примечание 2 10" xfId="39122"/>
    <cellStyle name="Примечание 2 10 2" xfId="39123"/>
    <cellStyle name="Примечание 2 11" xfId="39124"/>
    <cellStyle name="Примечание 2 11 2" xfId="39125"/>
    <cellStyle name="Примечание 2 12" xfId="39126"/>
    <cellStyle name="Примечание 2 12 2" xfId="39127"/>
    <cellStyle name="Примечание 2 13" xfId="39128"/>
    <cellStyle name="Примечание 2 13 2" xfId="39129"/>
    <cellStyle name="Примечание 2 14" xfId="39130"/>
    <cellStyle name="Примечание 2 14 2" xfId="39131"/>
    <cellStyle name="Примечание 2 15" xfId="39132"/>
    <cellStyle name="Примечание 2 15 2" xfId="39133"/>
    <cellStyle name="Примечание 2 16" xfId="39134"/>
    <cellStyle name="Примечание 2 16 2" xfId="39135"/>
    <cellStyle name="Примечание 2 17" xfId="39136"/>
    <cellStyle name="Примечание 2 17 2" xfId="39137"/>
    <cellStyle name="Примечание 2 18" xfId="39138"/>
    <cellStyle name="Примечание 2 18 2" xfId="39139"/>
    <cellStyle name="Примечание 2 19" xfId="39140"/>
    <cellStyle name="Примечание 2 19 2" xfId="39141"/>
    <cellStyle name="Примечание 2 2" xfId="39142"/>
    <cellStyle name="Примечание 2 2 10" xfId="39143"/>
    <cellStyle name="Примечание 2 2 11" xfId="39144"/>
    <cellStyle name="Примечание 2 2 12" xfId="39145"/>
    <cellStyle name="Примечание 2 2 13" xfId="39146"/>
    <cellStyle name="Примечание 2 2 14" xfId="39147"/>
    <cellStyle name="Примечание 2 2 15" xfId="39148"/>
    <cellStyle name="Примечание 2 2 16" xfId="39149"/>
    <cellStyle name="Примечание 2 2 17" xfId="39150"/>
    <cellStyle name="Примечание 2 2 18" xfId="39151"/>
    <cellStyle name="Примечание 2 2 19" xfId="39152"/>
    <cellStyle name="Примечание 2 2 2" xfId="39153"/>
    <cellStyle name="Примечание 2 2 2 10" xfId="39154"/>
    <cellStyle name="Примечание 2 2 2 11" xfId="39155"/>
    <cellStyle name="Примечание 2 2 2 12" xfId="39156"/>
    <cellStyle name="Примечание 2 2 2 13" xfId="39157"/>
    <cellStyle name="Примечание 2 2 2 14" xfId="39158"/>
    <cellStyle name="Примечание 2 2 2 15" xfId="39159"/>
    <cellStyle name="Примечание 2 2 2 16" xfId="39160"/>
    <cellStyle name="Примечание 2 2 2 2" xfId="39161"/>
    <cellStyle name="Примечание 2 2 2 2 10" xfId="39162"/>
    <cellStyle name="Примечание 2 2 2 2 11" xfId="39163"/>
    <cellStyle name="Примечание 2 2 2 2 12" xfId="39164"/>
    <cellStyle name="Примечание 2 2 2 2 13" xfId="39165"/>
    <cellStyle name="Примечание 2 2 2 2 14" xfId="39166"/>
    <cellStyle name="Примечание 2 2 2 2 2" xfId="39167"/>
    <cellStyle name="Примечание 2 2 2 2 3" xfId="39168"/>
    <cellStyle name="Примечание 2 2 2 2 4" xfId="39169"/>
    <cellStyle name="Примечание 2 2 2 2 5" xfId="39170"/>
    <cellStyle name="Примечание 2 2 2 2 6" xfId="39171"/>
    <cellStyle name="Примечание 2 2 2 2 7" xfId="39172"/>
    <cellStyle name="Примечание 2 2 2 2 8" xfId="39173"/>
    <cellStyle name="Примечание 2 2 2 2 9" xfId="39174"/>
    <cellStyle name="Примечание 2 2 2 3" xfId="39175"/>
    <cellStyle name="Примечание 2 2 2 4" xfId="39176"/>
    <cellStyle name="Примечание 2 2 2 5" xfId="39177"/>
    <cellStyle name="Примечание 2 2 2 6" xfId="39178"/>
    <cellStyle name="Примечание 2 2 2 7" xfId="39179"/>
    <cellStyle name="Примечание 2 2 2 8" xfId="39180"/>
    <cellStyle name="Примечание 2 2 2 9" xfId="39181"/>
    <cellStyle name="Примечание 2 2 20" xfId="39182"/>
    <cellStyle name="Примечание 2 2 21" xfId="39183"/>
    <cellStyle name="Примечание 2 2 22" xfId="39184"/>
    <cellStyle name="Примечание 2 2 23" xfId="39185"/>
    <cellStyle name="Примечание 2 2 24" xfId="39186"/>
    <cellStyle name="Примечание 2 2 3" xfId="39187"/>
    <cellStyle name="Примечание 2 2 4" xfId="39188"/>
    <cellStyle name="Примечание 2 2 5" xfId="39189"/>
    <cellStyle name="Примечание 2 2 6" xfId="39190"/>
    <cellStyle name="Примечание 2 2 7" xfId="39191"/>
    <cellStyle name="Примечание 2 2 8" xfId="39192"/>
    <cellStyle name="Примечание 2 2 9" xfId="39193"/>
    <cellStyle name="Примечание 2 2 9 2" xfId="39194"/>
    <cellStyle name="Примечание 2 2 9 3" xfId="39195"/>
    <cellStyle name="Примечание 2 20" xfId="39196"/>
    <cellStyle name="Примечание 2 20 2" xfId="39197"/>
    <cellStyle name="Примечание 2 21" xfId="39198"/>
    <cellStyle name="Примечание 2 21 2" xfId="39199"/>
    <cellStyle name="Примечание 2 22" xfId="39200"/>
    <cellStyle name="Примечание 2 23" xfId="39201"/>
    <cellStyle name="Примечание 2 24" xfId="39202"/>
    <cellStyle name="Примечание 2 25" xfId="39203"/>
    <cellStyle name="Примечание 2 26" xfId="39204"/>
    <cellStyle name="Примечание 2 27" xfId="39205"/>
    <cellStyle name="Примечание 2 28" xfId="39206"/>
    <cellStyle name="Примечание 2 29" xfId="39207"/>
    <cellStyle name="Примечание 2 3" xfId="39208"/>
    <cellStyle name="Примечание 2 3 2" xfId="39209"/>
    <cellStyle name="Примечание 2 3 3" xfId="39210"/>
    <cellStyle name="Примечание 2 3 4" xfId="39211"/>
    <cellStyle name="Примечание 2 3 4 2" xfId="39212"/>
    <cellStyle name="Примечание 2 3 4 3" xfId="39213"/>
    <cellStyle name="Примечание 2 3 5" xfId="39214"/>
    <cellStyle name="Примечание 2 3 6" xfId="39215"/>
    <cellStyle name="Примечание 2 3 7" xfId="39216"/>
    <cellStyle name="Примечание 2 30" xfId="39217"/>
    <cellStyle name="Примечание 2 31" xfId="39218"/>
    <cellStyle name="Примечание 2 32" xfId="39219"/>
    <cellStyle name="Примечание 2 33" xfId="39220"/>
    <cellStyle name="Примечание 2 34" xfId="39221"/>
    <cellStyle name="Примечание 2 4" xfId="39222"/>
    <cellStyle name="Примечание 2 4 2" xfId="39223"/>
    <cellStyle name="Примечание 2 4 3" xfId="39224"/>
    <cellStyle name="Примечание 2 4 4" xfId="39225"/>
    <cellStyle name="Примечание 2 4 4 2" xfId="39226"/>
    <cellStyle name="Примечание 2 4 4 3" xfId="39227"/>
    <cellStyle name="Примечание 2 4 5" xfId="39228"/>
    <cellStyle name="Примечание 2 4 6" xfId="39229"/>
    <cellStyle name="Примечание 2 4 7" xfId="39230"/>
    <cellStyle name="Примечание 2 5" xfId="39231"/>
    <cellStyle name="Примечание 2 5 10" xfId="39232"/>
    <cellStyle name="Примечание 2 5 2" xfId="39233"/>
    <cellStyle name="Примечание 2 5 2 2" xfId="39234"/>
    <cellStyle name="Примечание 2 5 2 3" xfId="39235"/>
    <cellStyle name="Примечание 2 5 3" xfId="39236"/>
    <cellStyle name="Примечание 2 5 4" xfId="39237"/>
    <cellStyle name="Примечание 2 5 5" xfId="39238"/>
    <cellStyle name="Примечание 2 5 6" xfId="39239"/>
    <cellStyle name="Примечание 2 5 7" xfId="39240"/>
    <cellStyle name="Примечание 2 5 7 2" xfId="39241"/>
    <cellStyle name="Примечание 2 5 7 3" xfId="39242"/>
    <cellStyle name="Примечание 2 5 8" xfId="39243"/>
    <cellStyle name="Примечание 2 5 9" xfId="39244"/>
    <cellStyle name="Примечание 2 6" xfId="39245"/>
    <cellStyle name="Примечание 2 6 2" xfId="39246"/>
    <cellStyle name="Примечание 2 6 3" xfId="39247"/>
    <cellStyle name="Примечание 2 6 4" xfId="39248"/>
    <cellStyle name="Примечание 2 6 4 2" xfId="39249"/>
    <cellStyle name="Примечание 2 6 4 3" xfId="39250"/>
    <cellStyle name="Примечание 2 6 5" xfId="39251"/>
    <cellStyle name="Примечание 2 6 6" xfId="39252"/>
    <cellStyle name="Примечание 2 6 7" xfId="39253"/>
    <cellStyle name="Примечание 2 7" xfId="39254"/>
    <cellStyle name="Примечание 2 7 2" xfId="39255"/>
    <cellStyle name="Примечание 2 7 3" xfId="39256"/>
    <cellStyle name="Примечание 2 7 4" xfId="39257"/>
    <cellStyle name="Примечание 2 7 5" xfId="39258"/>
    <cellStyle name="Примечание 2 7 6" xfId="39259"/>
    <cellStyle name="Примечание 2 7 7" xfId="39260"/>
    <cellStyle name="Примечание 2 8" xfId="39261"/>
    <cellStyle name="Примечание 2 8 2" xfId="39262"/>
    <cellStyle name="Примечание 2 8 3" xfId="39263"/>
    <cellStyle name="Примечание 2 8 4" xfId="39264"/>
    <cellStyle name="Примечание 2 8 5" xfId="39265"/>
    <cellStyle name="Примечание 2 9" xfId="39266"/>
    <cellStyle name="Примечание 2 9 2" xfId="39267"/>
    <cellStyle name="Примечание 2_28 08 09  Формат для защиты ЦТВС (2)" xfId="39268"/>
    <cellStyle name="Примечание 20" xfId="39269"/>
    <cellStyle name="Примечание 20 10" xfId="39270"/>
    <cellStyle name="Примечание 20 11" xfId="39271"/>
    <cellStyle name="Примечание 20 12" xfId="39272"/>
    <cellStyle name="Примечание 20 13" xfId="39273"/>
    <cellStyle name="Примечание 20 14" xfId="39274"/>
    <cellStyle name="Примечание 20 2" xfId="39275"/>
    <cellStyle name="Примечание 20 3" xfId="39276"/>
    <cellStyle name="Примечание 20 4" xfId="39277"/>
    <cellStyle name="Примечание 20 5" xfId="39278"/>
    <cellStyle name="Примечание 20 6" xfId="39279"/>
    <cellStyle name="Примечание 20 7" xfId="39280"/>
    <cellStyle name="Примечание 20 8" xfId="39281"/>
    <cellStyle name="Примечание 20 9" xfId="39282"/>
    <cellStyle name="Примечание 21" xfId="39283"/>
    <cellStyle name="Примечание 21 10" xfId="39284"/>
    <cellStyle name="Примечание 21 11" xfId="39285"/>
    <cellStyle name="Примечание 21 12" xfId="39286"/>
    <cellStyle name="Примечание 21 13" xfId="39287"/>
    <cellStyle name="Примечание 21 14" xfId="39288"/>
    <cellStyle name="Примечание 21 2" xfId="39289"/>
    <cellStyle name="Примечание 21 3" xfId="39290"/>
    <cellStyle name="Примечание 21 4" xfId="39291"/>
    <cellStyle name="Примечание 21 5" xfId="39292"/>
    <cellStyle name="Примечание 21 6" xfId="39293"/>
    <cellStyle name="Примечание 21 7" xfId="39294"/>
    <cellStyle name="Примечание 21 8" xfId="39295"/>
    <cellStyle name="Примечание 21 9" xfId="39296"/>
    <cellStyle name="Примечание 22" xfId="39297"/>
    <cellStyle name="Примечание 22 10" xfId="39298"/>
    <cellStyle name="Примечание 22 11" xfId="39299"/>
    <cellStyle name="Примечание 22 12" xfId="39300"/>
    <cellStyle name="Примечание 22 13" xfId="39301"/>
    <cellStyle name="Примечание 22 14" xfId="39302"/>
    <cellStyle name="Примечание 22 2" xfId="39303"/>
    <cellStyle name="Примечание 22 3" xfId="39304"/>
    <cellStyle name="Примечание 22 4" xfId="39305"/>
    <cellStyle name="Примечание 22 5" xfId="39306"/>
    <cellStyle name="Примечание 22 6" xfId="39307"/>
    <cellStyle name="Примечание 22 7" xfId="39308"/>
    <cellStyle name="Примечание 22 8" xfId="39309"/>
    <cellStyle name="Примечание 22 9" xfId="39310"/>
    <cellStyle name="Примечание 23" xfId="39311"/>
    <cellStyle name="Примечание 23 10" xfId="39312"/>
    <cellStyle name="Примечание 23 11" xfId="39313"/>
    <cellStyle name="Примечание 23 12" xfId="39314"/>
    <cellStyle name="Примечание 23 13" xfId="39315"/>
    <cellStyle name="Примечание 23 14" xfId="39316"/>
    <cellStyle name="Примечание 23 2" xfId="39317"/>
    <cellStyle name="Примечание 23 3" xfId="39318"/>
    <cellStyle name="Примечание 23 4" xfId="39319"/>
    <cellStyle name="Примечание 23 5" xfId="39320"/>
    <cellStyle name="Примечание 23 6" xfId="39321"/>
    <cellStyle name="Примечание 23 7" xfId="39322"/>
    <cellStyle name="Примечание 23 8" xfId="39323"/>
    <cellStyle name="Примечание 23 9" xfId="39324"/>
    <cellStyle name="Примечание 24" xfId="39325"/>
    <cellStyle name="Примечание 24 10" xfId="39326"/>
    <cellStyle name="Примечание 24 11" xfId="39327"/>
    <cellStyle name="Примечание 24 12" xfId="39328"/>
    <cellStyle name="Примечание 24 13" xfId="39329"/>
    <cellStyle name="Примечание 24 14" xfId="39330"/>
    <cellStyle name="Примечание 24 2" xfId="39331"/>
    <cellStyle name="Примечание 24 3" xfId="39332"/>
    <cellStyle name="Примечание 24 4" xfId="39333"/>
    <cellStyle name="Примечание 24 5" xfId="39334"/>
    <cellStyle name="Примечание 24 6" xfId="39335"/>
    <cellStyle name="Примечание 24 7" xfId="39336"/>
    <cellStyle name="Примечание 24 8" xfId="39337"/>
    <cellStyle name="Примечание 24 9" xfId="39338"/>
    <cellStyle name="Примечание 25" xfId="39339"/>
    <cellStyle name="Примечание 25 10" xfId="39340"/>
    <cellStyle name="Примечание 25 11" xfId="39341"/>
    <cellStyle name="Примечание 25 12" xfId="39342"/>
    <cellStyle name="Примечание 25 13" xfId="39343"/>
    <cellStyle name="Примечание 25 14" xfId="39344"/>
    <cellStyle name="Примечание 25 2" xfId="39345"/>
    <cellStyle name="Примечание 25 3" xfId="39346"/>
    <cellStyle name="Примечание 25 4" xfId="39347"/>
    <cellStyle name="Примечание 25 5" xfId="39348"/>
    <cellStyle name="Примечание 25 6" xfId="39349"/>
    <cellStyle name="Примечание 25 7" xfId="39350"/>
    <cellStyle name="Примечание 25 8" xfId="39351"/>
    <cellStyle name="Примечание 25 9" xfId="39352"/>
    <cellStyle name="Примечание 26" xfId="39353"/>
    <cellStyle name="Примечание 26 10" xfId="39354"/>
    <cellStyle name="Примечание 26 11" xfId="39355"/>
    <cellStyle name="Примечание 26 12" xfId="39356"/>
    <cellStyle name="Примечание 26 13" xfId="39357"/>
    <cellStyle name="Примечание 26 14" xfId="39358"/>
    <cellStyle name="Примечание 26 2" xfId="39359"/>
    <cellStyle name="Примечание 26 3" xfId="39360"/>
    <cellStyle name="Примечание 26 4" xfId="39361"/>
    <cellStyle name="Примечание 26 5" xfId="39362"/>
    <cellStyle name="Примечание 26 6" xfId="39363"/>
    <cellStyle name="Примечание 26 7" xfId="39364"/>
    <cellStyle name="Примечание 26 8" xfId="39365"/>
    <cellStyle name="Примечание 26 9" xfId="39366"/>
    <cellStyle name="Примечание 27" xfId="39367"/>
    <cellStyle name="Примечание 27 10" xfId="39368"/>
    <cellStyle name="Примечание 27 11" xfId="39369"/>
    <cellStyle name="Примечание 27 12" xfId="39370"/>
    <cellStyle name="Примечание 27 13" xfId="39371"/>
    <cellStyle name="Примечание 27 14" xfId="39372"/>
    <cellStyle name="Примечание 27 2" xfId="39373"/>
    <cellStyle name="Примечание 27 3" xfId="39374"/>
    <cellStyle name="Примечание 27 4" xfId="39375"/>
    <cellStyle name="Примечание 27 5" xfId="39376"/>
    <cellStyle name="Примечание 27 6" xfId="39377"/>
    <cellStyle name="Примечание 27 7" xfId="39378"/>
    <cellStyle name="Примечание 27 8" xfId="39379"/>
    <cellStyle name="Примечание 27 9" xfId="39380"/>
    <cellStyle name="Примечание 28" xfId="39381"/>
    <cellStyle name="Примечание 28 10" xfId="39382"/>
    <cellStyle name="Примечание 28 11" xfId="39383"/>
    <cellStyle name="Примечание 28 12" xfId="39384"/>
    <cellStyle name="Примечание 28 13" xfId="39385"/>
    <cellStyle name="Примечание 28 14" xfId="39386"/>
    <cellStyle name="Примечание 28 2" xfId="39387"/>
    <cellStyle name="Примечание 28 3" xfId="39388"/>
    <cellStyle name="Примечание 28 4" xfId="39389"/>
    <cellStyle name="Примечание 28 5" xfId="39390"/>
    <cellStyle name="Примечание 28 6" xfId="39391"/>
    <cellStyle name="Примечание 28 7" xfId="39392"/>
    <cellStyle name="Примечание 28 8" xfId="39393"/>
    <cellStyle name="Примечание 28 9" xfId="39394"/>
    <cellStyle name="Примечание 29" xfId="39395"/>
    <cellStyle name="Примечание 29 10" xfId="39396"/>
    <cellStyle name="Примечание 29 11" xfId="39397"/>
    <cellStyle name="Примечание 29 12" xfId="39398"/>
    <cellStyle name="Примечание 29 13" xfId="39399"/>
    <cellStyle name="Примечание 29 14" xfId="39400"/>
    <cellStyle name="Примечание 29 2" xfId="39401"/>
    <cellStyle name="Примечание 29 3" xfId="39402"/>
    <cellStyle name="Примечание 29 4" xfId="39403"/>
    <cellStyle name="Примечание 29 5" xfId="39404"/>
    <cellStyle name="Примечание 29 6" xfId="39405"/>
    <cellStyle name="Примечание 29 7" xfId="39406"/>
    <cellStyle name="Примечание 29 8" xfId="39407"/>
    <cellStyle name="Примечание 29 9" xfId="39408"/>
    <cellStyle name="Примечание 3" xfId="39409"/>
    <cellStyle name="Примечание 3 10" xfId="39410"/>
    <cellStyle name="Примечание 3 10 2" xfId="39411"/>
    <cellStyle name="Примечание 3 11" xfId="39412"/>
    <cellStyle name="Примечание 3 11 2" xfId="39413"/>
    <cellStyle name="Примечание 3 12" xfId="39414"/>
    <cellStyle name="Примечание 3 12 2" xfId="39415"/>
    <cellStyle name="Примечание 3 13" xfId="39416"/>
    <cellStyle name="Примечание 3 13 2" xfId="39417"/>
    <cellStyle name="Примечание 3 14" xfId="39418"/>
    <cellStyle name="Примечание 3 14 2" xfId="39419"/>
    <cellStyle name="Примечание 3 15" xfId="39420"/>
    <cellStyle name="Примечание 3 15 2" xfId="39421"/>
    <cellStyle name="Примечание 3 16" xfId="39422"/>
    <cellStyle name="Примечание 3 16 2" xfId="39423"/>
    <cellStyle name="Примечание 3 17" xfId="39424"/>
    <cellStyle name="Примечание 3 18" xfId="39425"/>
    <cellStyle name="Примечание 3 19" xfId="39426"/>
    <cellStyle name="Примечание 3 2" xfId="39427"/>
    <cellStyle name="Примечание 3 2 10" xfId="39428"/>
    <cellStyle name="Примечание 3 2 11" xfId="39429"/>
    <cellStyle name="Примечание 3 2 12" xfId="39430"/>
    <cellStyle name="Примечание 3 2 13" xfId="39431"/>
    <cellStyle name="Примечание 3 2 14" xfId="39432"/>
    <cellStyle name="Примечание 3 2 15" xfId="39433"/>
    <cellStyle name="Примечание 3 2 16" xfId="39434"/>
    <cellStyle name="Примечание 3 2 17" xfId="39435"/>
    <cellStyle name="Примечание 3 2 18" xfId="39436"/>
    <cellStyle name="Примечание 3 2 19" xfId="39437"/>
    <cellStyle name="Примечание 3 2 2" xfId="39438"/>
    <cellStyle name="Примечание 3 2 2 10" xfId="39439"/>
    <cellStyle name="Примечание 3 2 2 11" xfId="39440"/>
    <cellStyle name="Примечание 3 2 2 12" xfId="39441"/>
    <cellStyle name="Примечание 3 2 2 13" xfId="39442"/>
    <cellStyle name="Примечание 3 2 2 14" xfId="39443"/>
    <cellStyle name="Примечание 3 2 2 2" xfId="39444"/>
    <cellStyle name="Примечание 3 2 2 2 10" xfId="39445"/>
    <cellStyle name="Примечание 3 2 2 2 11" xfId="39446"/>
    <cellStyle name="Примечание 3 2 2 2 12" xfId="39447"/>
    <cellStyle name="Примечание 3 2 2 2 13" xfId="39448"/>
    <cellStyle name="Примечание 3 2 2 2 14" xfId="39449"/>
    <cellStyle name="Примечание 3 2 2 2 2" xfId="39450"/>
    <cellStyle name="Примечание 3 2 2 2 3" xfId="39451"/>
    <cellStyle name="Примечание 3 2 2 2 4" xfId="39452"/>
    <cellStyle name="Примечание 3 2 2 2 5" xfId="39453"/>
    <cellStyle name="Примечание 3 2 2 2 6" xfId="39454"/>
    <cellStyle name="Примечание 3 2 2 2 7" xfId="39455"/>
    <cellStyle name="Примечание 3 2 2 2 8" xfId="39456"/>
    <cellStyle name="Примечание 3 2 2 2 9" xfId="39457"/>
    <cellStyle name="Примечание 3 2 2 3" xfId="39458"/>
    <cellStyle name="Примечание 3 2 2 4" xfId="39459"/>
    <cellStyle name="Примечание 3 2 2 5" xfId="39460"/>
    <cellStyle name="Примечание 3 2 2 6" xfId="39461"/>
    <cellStyle name="Примечание 3 2 2 7" xfId="39462"/>
    <cellStyle name="Примечание 3 2 2 8" xfId="39463"/>
    <cellStyle name="Примечание 3 2 2 9" xfId="39464"/>
    <cellStyle name="Примечание 3 2 20" xfId="39465"/>
    <cellStyle name="Примечание 3 2 3" xfId="39466"/>
    <cellStyle name="Примечание 3 2 4" xfId="39467"/>
    <cellStyle name="Примечание 3 2 5" xfId="39468"/>
    <cellStyle name="Примечание 3 2 6" xfId="39469"/>
    <cellStyle name="Примечание 3 2 7" xfId="39470"/>
    <cellStyle name="Примечание 3 2 8" xfId="39471"/>
    <cellStyle name="Примечание 3 2 9" xfId="39472"/>
    <cellStyle name="Примечание 3 20" xfId="39473"/>
    <cellStyle name="Примечание 3 21" xfId="39474"/>
    <cellStyle name="Примечание 3 22" xfId="39475"/>
    <cellStyle name="Примечание 3 23" xfId="39476"/>
    <cellStyle name="Примечание 3 24" xfId="39477"/>
    <cellStyle name="Примечание 3 25" xfId="39478"/>
    <cellStyle name="Примечание 3 26" xfId="39479"/>
    <cellStyle name="Примечание 3 27" xfId="39480"/>
    <cellStyle name="Примечание 3 28" xfId="39481"/>
    <cellStyle name="Примечание 3 29" xfId="39482"/>
    <cellStyle name="Примечание 3 3" xfId="39483"/>
    <cellStyle name="Примечание 3 3 2" xfId="39484"/>
    <cellStyle name="Примечание 3 3 3" xfId="39485"/>
    <cellStyle name="Примечание 3 3 4" xfId="39486"/>
    <cellStyle name="Примечание 3 3 5" xfId="39487"/>
    <cellStyle name="Примечание 3 30" xfId="39488"/>
    <cellStyle name="Примечание 3 31" xfId="39489"/>
    <cellStyle name="Примечание 3 32" xfId="39490"/>
    <cellStyle name="Примечание 3 4" xfId="39491"/>
    <cellStyle name="Примечание 3 4 2" xfId="39492"/>
    <cellStyle name="Примечание 3 4 3" xfId="39493"/>
    <cellStyle name="Примечание 3 4 4" xfId="39494"/>
    <cellStyle name="Примечание 3 4 5" xfId="39495"/>
    <cellStyle name="Примечание 3 5" xfId="39496"/>
    <cellStyle name="Примечание 3 5 2" xfId="39497"/>
    <cellStyle name="Примечание 3 5 3" xfId="39498"/>
    <cellStyle name="Примечание 3 5 4" xfId="39499"/>
    <cellStyle name="Примечание 3 5 5" xfId="39500"/>
    <cellStyle name="Примечание 3 6" xfId="39501"/>
    <cellStyle name="Примечание 3 6 2" xfId="39502"/>
    <cellStyle name="Примечание 3 7" xfId="39503"/>
    <cellStyle name="Примечание 3 7 2" xfId="39504"/>
    <cellStyle name="Примечание 3 8" xfId="39505"/>
    <cellStyle name="Примечание 3 8 2" xfId="39506"/>
    <cellStyle name="Примечание 3 9" xfId="39507"/>
    <cellStyle name="Примечание 3 9 2" xfId="39508"/>
    <cellStyle name="Примечание 3_28 08 09  Формат для защиты ЦТВС (2)" xfId="39509"/>
    <cellStyle name="Примечание 30" xfId="39510"/>
    <cellStyle name="Примечание 30 10" xfId="39511"/>
    <cellStyle name="Примечание 30 11" xfId="39512"/>
    <cellStyle name="Примечание 30 12" xfId="39513"/>
    <cellStyle name="Примечание 30 13" xfId="39514"/>
    <cellStyle name="Примечание 30 14" xfId="39515"/>
    <cellStyle name="Примечание 30 2" xfId="39516"/>
    <cellStyle name="Примечание 30 3" xfId="39517"/>
    <cellStyle name="Примечание 30 4" xfId="39518"/>
    <cellStyle name="Примечание 30 5" xfId="39519"/>
    <cellStyle name="Примечание 30 6" xfId="39520"/>
    <cellStyle name="Примечание 30 7" xfId="39521"/>
    <cellStyle name="Примечание 30 8" xfId="39522"/>
    <cellStyle name="Примечание 30 9" xfId="39523"/>
    <cellStyle name="Примечание 31" xfId="39524"/>
    <cellStyle name="Примечание 31 10" xfId="39525"/>
    <cellStyle name="Примечание 31 11" xfId="39526"/>
    <cellStyle name="Примечание 31 12" xfId="39527"/>
    <cellStyle name="Примечание 31 13" xfId="39528"/>
    <cellStyle name="Примечание 31 14" xfId="39529"/>
    <cellStyle name="Примечание 31 2" xfId="39530"/>
    <cellStyle name="Примечание 31 3" xfId="39531"/>
    <cellStyle name="Примечание 31 4" xfId="39532"/>
    <cellStyle name="Примечание 31 5" xfId="39533"/>
    <cellStyle name="Примечание 31 6" xfId="39534"/>
    <cellStyle name="Примечание 31 7" xfId="39535"/>
    <cellStyle name="Примечание 31 8" xfId="39536"/>
    <cellStyle name="Примечание 31 9" xfId="39537"/>
    <cellStyle name="Примечание 32" xfId="39538"/>
    <cellStyle name="Примечание 32 10" xfId="39539"/>
    <cellStyle name="Примечание 32 11" xfId="39540"/>
    <cellStyle name="Примечание 32 12" xfId="39541"/>
    <cellStyle name="Примечание 32 13" xfId="39542"/>
    <cellStyle name="Примечание 32 14" xfId="39543"/>
    <cellStyle name="Примечание 32 2" xfId="39544"/>
    <cellStyle name="Примечание 32 3" xfId="39545"/>
    <cellStyle name="Примечание 32 4" xfId="39546"/>
    <cellStyle name="Примечание 32 5" xfId="39547"/>
    <cellStyle name="Примечание 32 6" xfId="39548"/>
    <cellStyle name="Примечание 32 7" xfId="39549"/>
    <cellStyle name="Примечание 32 8" xfId="39550"/>
    <cellStyle name="Примечание 32 9" xfId="39551"/>
    <cellStyle name="Примечание 33" xfId="39552"/>
    <cellStyle name="Примечание 34" xfId="39553"/>
    <cellStyle name="Примечание 35" xfId="39554"/>
    <cellStyle name="Примечание 36" xfId="39555"/>
    <cellStyle name="Примечание 37" xfId="39556"/>
    <cellStyle name="Примечание 38" xfId="39557"/>
    <cellStyle name="Примечание 39" xfId="39558"/>
    <cellStyle name="Примечание 4" xfId="39559"/>
    <cellStyle name="Примечание 4 10" xfId="39560"/>
    <cellStyle name="Примечание 4 10 2" xfId="39561"/>
    <cellStyle name="Примечание 4 11" xfId="39562"/>
    <cellStyle name="Примечание 4 11 2" xfId="39563"/>
    <cellStyle name="Примечание 4 12" xfId="39564"/>
    <cellStyle name="Примечание 4 12 2" xfId="39565"/>
    <cellStyle name="Примечание 4 13" xfId="39566"/>
    <cellStyle name="Примечание 4 13 2" xfId="39567"/>
    <cellStyle name="Примечание 4 14" xfId="39568"/>
    <cellStyle name="Примечание 4 14 2" xfId="39569"/>
    <cellStyle name="Примечание 4 15" xfId="39570"/>
    <cellStyle name="Примечание 4 15 2" xfId="39571"/>
    <cellStyle name="Примечание 4 16" xfId="39572"/>
    <cellStyle name="Примечание 4 16 2" xfId="39573"/>
    <cellStyle name="Примечание 4 17" xfId="39574"/>
    <cellStyle name="Примечание 4 18" xfId="39575"/>
    <cellStyle name="Примечание 4 19" xfId="39576"/>
    <cellStyle name="Примечание 4 2" xfId="39577"/>
    <cellStyle name="Примечание 4 2 10" xfId="39578"/>
    <cellStyle name="Примечание 4 2 11" xfId="39579"/>
    <cellStyle name="Примечание 4 2 12" xfId="39580"/>
    <cellStyle name="Примечание 4 2 13" xfId="39581"/>
    <cellStyle name="Примечание 4 2 14" xfId="39582"/>
    <cellStyle name="Примечание 4 2 15" xfId="39583"/>
    <cellStyle name="Примечание 4 2 16" xfId="39584"/>
    <cellStyle name="Примечание 4 2 17" xfId="39585"/>
    <cellStyle name="Примечание 4 2 18" xfId="39586"/>
    <cellStyle name="Примечание 4 2 19" xfId="39587"/>
    <cellStyle name="Примечание 4 2 2" xfId="39588"/>
    <cellStyle name="Примечание 4 2 2 10" xfId="39589"/>
    <cellStyle name="Примечание 4 2 2 11" xfId="39590"/>
    <cellStyle name="Примечание 4 2 2 12" xfId="39591"/>
    <cellStyle name="Примечание 4 2 2 13" xfId="39592"/>
    <cellStyle name="Примечание 4 2 2 14" xfId="39593"/>
    <cellStyle name="Примечание 4 2 2 2" xfId="39594"/>
    <cellStyle name="Примечание 4 2 2 2 10" xfId="39595"/>
    <cellStyle name="Примечание 4 2 2 2 11" xfId="39596"/>
    <cellStyle name="Примечание 4 2 2 2 12" xfId="39597"/>
    <cellStyle name="Примечание 4 2 2 2 13" xfId="39598"/>
    <cellStyle name="Примечание 4 2 2 2 14" xfId="39599"/>
    <cellStyle name="Примечание 4 2 2 2 2" xfId="39600"/>
    <cellStyle name="Примечание 4 2 2 2 3" xfId="39601"/>
    <cellStyle name="Примечание 4 2 2 2 4" xfId="39602"/>
    <cellStyle name="Примечание 4 2 2 2 5" xfId="39603"/>
    <cellStyle name="Примечание 4 2 2 2 6" xfId="39604"/>
    <cellStyle name="Примечание 4 2 2 2 7" xfId="39605"/>
    <cellStyle name="Примечание 4 2 2 2 8" xfId="39606"/>
    <cellStyle name="Примечание 4 2 2 2 9" xfId="39607"/>
    <cellStyle name="Примечание 4 2 2 3" xfId="39608"/>
    <cellStyle name="Примечание 4 2 2 4" xfId="39609"/>
    <cellStyle name="Примечание 4 2 2 5" xfId="39610"/>
    <cellStyle name="Примечание 4 2 2 6" xfId="39611"/>
    <cellStyle name="Примечание 4 2 2 7" xfId="39612"/>
    <cellStyle name="Примечание 4 2 2 8" xfId="39613"/>
    <cellStyle name="Примечание 4 2 2 9" xfId="39614"/>
    <cellStyle name="Примечание 4 2 20" xfId="39615"/>
    <cellStyle name="Примечание 4 2 3" xfId="39616"/>
    <cellStyle name="Примечание 4 2 4" xfId="39617"/>
    <cellStyle name="Примечание 4 2 5" xfId="39618"/>
    <cellStyle name="Примечание 4 2 6" xfId="39619"/>
    <cellStyle name="Примечание 4 2 7" xfId="39620"/>
    <cellStyle name="Примечание 4 2 8" xfId="39621"/>
    <cellStyle name="Примечание 4 2 9" xfId="39622"/>
    <cellStyle name="Примечание 4 20" xfId="39623"/>
    <cellStyle name="Примечание 4 21" xfId="39624"/>
    <cellStyle name="Примечание 4 22" xfId="39625"/>
    <cellStyle name="Примечание 4 23" xfId="39626"/>
    <cellStyle name="Примечание 4 24" xfId="39627"/>
    <cellStyle name="Примечание 4 25" xfId="39628"/>
    <cellStyle name="Примечание 4 26" xfId="39629"/>
    <cellStyle name="Примечание 4 27" xfId="39630"/>
    <cellStyle name="Примечание 4 28" xfId="39631"/>
    <cellStyle name="Примечание 4 29" xfId="39632"/>
    <cellStyle name="Примечание 4 3" xfId="39633"/>
    <cellStyle name="Примечание 4 3 2" xfId="39634"/>
    <cellStyle name="Примечание 4 3 3" xfId="39635"/>
    <cellStyle name="Примечание 4 3 4" xfId="39636"/>
    <cellStyle name="Примечание 4 3 5" xfId="39637"/>
    <cellStyle name="Примечание 4 30" xfId="39638"/>
    <cellStyle name="Примечание 4 31" xfId="39639"/>
    <cellStyle name="Примечание 4 32" xfId="39640"/>
    <cellStyle name="Примечание 4 4" xfId="39641"/>
    <cellStyle name="Примечание 4 4 2" xfId="39642"/>
    <cellStyle name="Примечание 4 4 3" xfId="39643"/>
    <cellStyle name="Примечание 4 4 4" xfId="39644"/>
    <cellStyle name="Примечание 4 4 5" xfId="39645"/>
    <cellStyle name="Примечание 4 5" xfId="39646"/>
    <cellStyle name="Примечание 4 5 2" xfId="39647"/>
    <cellStyle name="Примечание 4 5 3" xfId="39648"/>
    <cellStyle name="Примечание 4 5 4" xfId="39649"/>
    <cellStyle name="Примечание 4 5 5" xfId="39650"/>
    <cellStyle name="Примечание 4 6" xfId="39651"/>
    <cellStyle name="Примечание 4 6 2" xfId="39652"/>
    <cellStyle name="Примечание 4 7" xfId="39653"/>
    <cellStyle name="Примечание 4 7 2" xfId="39654"/>
    <cellStyle name="Примечание 4 8" xfId="39655"/>
    <cellStyle name="Примечание 4 8 2" xfId="39656"/>
    <cellStyle name="Примечание 4 9" xfId="39657"/>
    <cellStyle name="Примечание 4 9 2" xfId="39658"/>
    <cellStyle name="Примечание 4_28 08 09  Формат для защиты ЦТВС (2)" xfId="39659"/>
    <cellStyle name="Примечание 40" xfId="39660"/>
    <cellStyle name="Примечание 41" xfId="39661"/>
    <cellStyle name="Примечание 42" xfId="39662"/>
    <cellStyle name="Примечание 43" xfId="39663"/>
    <cellStyle name="Примечание 44" xfId="39664"/>
    <cellStyle name="Примечание 45" xfId="39665"/>
    <cellStyle name="Примечание 46" xfId="39666"/>
    <cellStyle name="Примечание 47" xfId="39667"/>
    <cellStyle name="Примечание 48" xfId="39668"/>
    <cellStyle name="Примечание 49" xfId="39669"/>
    <cellStyle name="Примечание 5" xfId="39670"/>
    <cellStyle name="Примечание 5 10" xfId="39671"/>
    <cellStyle name="Примечание 5 11" xfId="39672"/>
    <cellStyle name="Примечание 5 12" xfId="39673"/>
    <cellStyle name="Примечание 5 13" xfId="39674"/>
    <cellStyle name="Примечание 5 14" xfId="39675"/>
    <cellStyle name="Примечание 5 15" xfId="39676"/>
    <cellStyle name="Примечание 5 16" xfId="39677"/>
    <cellStyle name="Примечание 5 17" xfId="39678"/>
    <cellStyle name="Примечание 5 18" xfId="39679"/>
    <cellStyle name="Примечание 5 19" xfId="39680"/>
    <cellStyle name="Примечание 5 2" xfId="39681"/>
    <cellStyle name="Примечание 5 2 10" xfId="39682"/>
    <cellStyle name="Примечание 5 2 11" xfId="39683"/>
    <cellStyle name="Примечание 5 2 12" xfId="39684"/>
    <cellStyle name="Примечание 5 2 13" xfId="39685"/>
    <cellStyle name="Примечание 5 2 14" xfId="39686"/>
    <cellStyle name="Примечание 5 2 2" xfId="39687"/>
    <cellStyle name="Примечание 5 2 3" xfId="39688"/>
    <cellStyle name="Примечание 5 2 4" xfId="39689"/>
    <cellStyle name="Примечание 5 2 5" xfId="39690"/>
    <cellStyle name="Примечание 5 2 6" xfId="39691"/>
    <cellStyle name="Примечание 5 2 7" xfId="39692"/>
    <cellStyle name="Примечание 5 2 8" xfId="39693"/>
    <cellStyle name="Примечание 5 2 9" xfId="39694"/>
    <cellStyle name="Примечание 5 20" xfId="39695"/>
    <cellStyle name="Примечание 5 21" xfId="39696"/>
    <cellStyle name="Примечание 5 22" xfId="39697"/>
    <cellStyle name="Примечание 5 23" xfId="39698"/>
    <cellStyle name="Примечание 5 24" xfId="39699"/>
    <cellStyle name="Примечание 5 25" xfId="39700"/>
    <cellStyle name="Примечание 5 26" xfId="39701"/>
    <cellStyle name="Примечание 5 27" xfId="39702"/>
    <cellStyle name="Примечание 5 28" xfId="39703"/>
    <cellStyle name="Примечание 5 3" xfId="39704"/>
    <cellStyle name="Примечание 5 3 2" xfId="39705"/>
    <cellStyle name="Примечание 5 3 3" xfId="39706"/>
    <cellStyle name="Примечание 5 3 4" xfId="39707"/>
    <cellStyle name="Примечание 5 3 5" xfId="39708"/>
    <cellStyle name="Примечание 5 4" xfId="39709"/>
    <cellStyle name="Примечание 5 5" xfId="39710"/>
    <cellStyle name="Примечание 5 6" xfId="39711"/>
    <cellStyle name="Примечание 5 7" xfId="39712"/>
    <cellStyle name="Примечание 5 8" xfId="39713"/>
    <cellStyle name="Примечание 5 9" xfId="39714"/>
    <cellStyle name="Примечание 50" xfId="39715"/>
    <cellStyle name="Примечание 51" xfId="39716"/>
    <cellStyle name="Примечание 52" xfId="39717"/>
    <cellStyle name="Примечание 6" xfId="39718"/>
    <cellStyle name="Примечание 6 10" xfId="39719"/>
    <cellStyle name="Примечание 6 10 2" xfId="39720"/>
    <cellStyle name="Примечание 6 11" xfId="39721"/>
    <cellStyle name="Примечание 6 11 2" xfId="39722"/>
    <cellStyle name="Примечание 6 12" xfId="39723"/>
    <cellStyle name="Примечание 6 12 2" xfId="39724"/>
    <cellStyle name="Примечание 6 13" xfId="39725"/>
    <cellStyle name="Примечание 6 13 2" xfId="39726"/>
    <cellStyle name="Примечание 6 14" xfId="39727"/>
    <cellStyle name="Примечание 6 14 2" xfId="39728"/>
    <cellStyle name="Примечание 6 15" xfId="39729"/>
    <cellStyle name="Примечание 6 15 2" xfId="39730"/>
    <cellStyle name="Примечание 6 16" xfId="39731"/>
    <cellStyle name="Примечание 6 16 2" xfId="39732"/>
    <cellStyle name="Примечание 6 17" xfId="39733"/>
    <cellStyle name="Примечание 6 18" xfId="39734"/>
    <cellStyle name="Примечание 6 19" xfId="39735"/>
    <cellStyle name="Примечание 6 2" xfId="39736"/>
    <cellStyle name="Примечание 6 2 10" xfId="39737"/>
    <cellStyle name="Примечание 6 2 11" xfId="39738"/>
    <cellStyle name="Примечание 6 2 12" xfId="39739"/>
    <cellStyle name="Примечание 6 2 13" xfId="39740"/>
    <cellStyle name="Примечание 6 2 14" xfId="39741"/>
    <cellStyle name="Примечание 6 2 15" xfId="39742"/>
    <cellStyle name="Примечание 6 2 16" xfId="39743"/>
    <cellStyle name="Примечание 6 2 17" xfId="39744"/>
    <cellStyle name="Примечание 6 2 2" xfId="39745"/>
    <cellStyle name="Примечание 6 2 2 10" xfId="39746"/>
    <cellStyle name="Примечание 6 2 2 11" xfId="39747"/>
    <cellStyle name="Примечание 6 2 2 12" xfId="39748"/>
    <cellStyle name="Примечание 6 2 2 13" xfId="39749"/>
    <cellStyle name="Примечание 6 2 2 14" xfId="39750"/>
    <cellStyle name="Примечание 6 2 2 2" xfId="39751"/>
    <cellStyle name="Примечание 6 2 2 3" xfId="39752"/>
    <cellStyle name="Примечание 6 2 2 4" xfId="39753"/>
    <cellStyle name="Примечание 6 2 2 5" xfId="39754"/>
    <cellStyle name="Примечание 6 2 2 6" xfId="39755"/>
    <cellStyle name="Примечание 6 2 2 7" xfId="39756"/>
    <cellStyle name="Примечание 6 2 2 8" xfId="39757"/>
    <cellStyle name="Примечание 6 2 2 9" xfId="39758"/>
    <cellStyle name="Примечание 6 2 3" xfId="39759"/>
    <cellStyle name="Примечание 6 2 4" xfId="39760"/>
    <cellStyle name="Примечание 6 2 5" xfId="39761"/>
    <cellStyle name="Примечание 6 2 6" xfId="39762"/>
    <cellStyle name="Примечание 6 2 7" xfId="39763"/>
    <cellStyle name="Примечание 6 2 8" xfId="39764"/>
    <cellStyle name="Примечание 6 2 9" xfId="39765"/>
    <cellStyle name="Примечание 6 20" xfId="39766"/>
    <cellStyle name="Примечание 6 21" xfId="39767"/>
    <cellStyle name="Примечание 6 22" xfId="39768"/>
    <cellStyle name="Примечание 6 3" xfId="39769"/>
    <cellStyle name="Примечание 6 3 2" xfId="39770"/>
    <cellStyle name="Примечание 6 3 3" xfId="39771"/>
    <cellStyle name="Примечание 6 3 4" xfId="39772"/>
    <cellStyle name="Примечание 6 3 5" xfId="39773"/>
    <cellStyle name="Примечание 6 4" xfId="39774"/>
    <cellStyle name="Примечание 6 4 2" xfId="39775"/>
    <cellStyle name="Примечание 6 5" xfId="39776"/>
    <cellStyle name="Примечание 6 5 2" xfId="39777"/>
    <cellStyle name="Примечание 6 6" xfId="39778"/>
    <cellStyle name="Примечание 6 6 2" xfId="39779"/>
    <cellStyle name="Примечание 6 7" xfId="39780"/>
    <cellStyle name="Примечание 6 7 2" xfId="39781"/>
    <cellStyle name="Примечание 6 8" xfId="39782"/>
    <cellStyle name="Примечание 6 8 2" xfId="39783"/>
    <cellStyle name="Примечание 6 9" xfId="39784"/>
    <cellStyle name="Примечание 6 9 2" xfId="39785"/>
    <cellStyle name="Примечание 7" xfId="39786"/>
    <cellStyle name="Примечание 7 10" xfId="39787"/>
    <cellStyle name="Примечание 7 10 2" xfId="39788"/>
    <cellStyle name="Примечание 7 11" xfId="39789"/>
    <cellStyle name="Примечание 7 11 2" xfId="39790"/>
    <cellStyle name="Примечание 7 12" xfId="39791"/>
    <cellStyle name="Примечание 7 12 2" xfId="39792"/>
    <cellStyle name="Примечание 7 13" xfId="39793"/>
    <cellStyle name="Примечание 7 13 2" xfId="39794"/>
    <cellStyle name="Примечание 7 14" xfId="39795"/>
    <cellStyle name="Примечание 7 14 2" xfId="39796"/>
    <cellStyle name="Примечание 7 15" xfId="39797"/>
    <cellStyle name="Примечание 7 15 2" xfId="39798"/>
    <cellStyle name="Примечание 7 16" xfId="39799"/>
    <cellStyle name="Примечание 7 16 2" xfId="39800"/>
    <cellStyle name="Примечание 7 17" xfId="39801"/>
    <cellStyle name="Примечание 7 18" xfId="39802"/>
    <cellStyle name="Примечание 7 19" xfId="39803"/>
    <cellStyle name="Примечание 7 2" xfId="39804"/>
    <cellStyle name="Примечание 7 2 10" xfId="39805"/>
    <cellStyle name="Примечание 7 2 11" xfId="39806"/>
    <cellStyle name="Примечание 7 2 12" xfId="39807"/>
    <cellStyle name="Примечание 7 2 13" xfId="39808"/>
    <cellStyle name="Примечание 7 2 14" xfId="39809"/>
    <cellStyle name="Примечание 7 2 15" xfId="39810"/>
    <cellStyle name="Примечание 7 2 16" xfId="39811"/>
    <cellStyle name="Примечание 7 2 17" xfId="39812"/>
    <cellStyle name="Примечание 7 2 2" xfId="39813"/>
    <cellStyle name="Примечание 7 2 2 10" xfId="39814"/>
    <cellStyle name="Примечание 7 2 2 11" xfId="39815"/>
    <cellStyle name="Примечание 7 2 2 12" xfId="39816"/>
    <cellStyle name="Примечание 7 2 2 13" xfId="39817"/>
    <cellStyle name="Примечание 7 2 2 14" xfId="39818"/>
    <cellStyle name="Примечание 7 2 2 2" xfId="39819"/>
    <cellStyle name="Примечание 7 2 2 3" xfId="39820"/>
    <cellStyle name="Примечание 7 2 2 4" xfId="39821"/>
    <cellStyle name="Примечание 7 2 2 5" xfId="39822"/>
    <cellStyle name="Примечание 7 2 2 6" xfId="39823"/>
    <cellStyle name="Примечание 7 2 2 7" xfId="39824"/>
    <cellStyle name="Примечание 7 2 2 8" xfId="39825"/>
    <cellStyle name="Примечание 7 2 2 9" xfId="39826"/>
    <cellStyle name="Примечание 7 2 3" xfId="39827"/>
    <cellStyle name="Примечание 7 2 4" xfId="39828"/>
    <cellStyle name="Примечание 7 2 5" xfId="39829"/>
    <cellStyle name="Примечание 7 2 6" xfId="39830"/>
    <cellStyle name="Примечание 7 2 7" xfId="39831"/>
    <cellStyle name="Примечание 7 2 8" xfId="39832"/>
    <cellStyle name="Примечание 7 2 9" xfId="39833"/>
    <cellStyle name="Примечание 7 20" xfId="39834"/>
    <cellStyle name="Примечание 7 21" xfId="39835"/>
    <cellStyle name="Примечание 7 22" xfId="39836"/>
    <cellStyle name="Примечание 7 3" xfId="39837"/>
    <cellStyle name="Примечание 7 3 2" xfId="39838"/>
    <cellStyle name="Примечание 7 3 3" xfId="39839"/>
    <cellStyle name="Примечание 7 3 4" xfId="39840"/>
    <cellStyle name="Примечание 7 3 5" xfId="39841"/>
    <cellStyle name="Примечание 7 4" xfId="39842"/>
    <cellStyle name="Примечание 7 4 2" xfId="39843"/>
    <cellStyle name="Примечание 7 5" xfId="39844"/>
    <cellStyle name="Примечание 7 5 2" xfId="39845"/>
    <cellStyle name="Примечание 7 6" xfId="39846"/>
    <cellStyle name="Примечание 7 6 2" xfId="39847"/>
    <cellStyle name="Примечание 7 7" xfId="39848"/>
    <cellStyle name="Примечание 7 7 2" xfId="39849"/>
    <cellStyle name="Примечание 7 8" xfId="39850"/>
    <cellStyle name="Примечание 7 8 2" xfId="39851"/>
    <cellStyle name="Примечание 7 9" xfId="39852"/>
    <cellStyle name="Примечание 7 9 2" xfId="39853"/>
    <cellStyle name="Примечание 8" xfId="39854"/>
    <cellStyle name="Примечание 8 10" xfId="39855"/>
    <cellStyle name="Примечание 8 10 2" xfId="39856"/>
    <cellStyle name="Примечание 8 11" xfId="39857"/>
    <cellStyle name="Примечание 8 11 2" xfId="39858"/>
    <cellStyle name="Примечание 8 12" xfId="39859"/>
    <cellStyle name="Примечание 8 12 2" xfId="39860"/>
    <cellStyle name="Примечание 8 13" xfId="39861"/>
    <cellStyle name="Примечание 8 13 2" xfId="39862"/>
    <cellStyle name="Примечание 8 14" xfId="39863"/>
    <cellStyle name="Примечание 8 14 2" xfId="39864"/>
    <cellStyle name="Примечание 8 15" xfId="39865"/>
    <cellStyle name="Примечание 8 15 2" xfId="39866"/>
    <cellStyle name="Примечание 8 16" xfId="39867"/>
    <cellStyle name="Примечание 8 16 2" xfId="39868"/>
    <cellStyle name="Примечание 8 17" xfId="39869"/>
    <cellStyle name="Примечание 8 18" xfId="39870"/>
    <cellStyle name="Примечание 8 2" xfId="39871"/>
    <cellStyle name="Примечание 8 2 10" xfId="39872"/>
    <cellStyle name="Примечание 8 2 11" xfId="39873"/>
    <cellStyle name="Примечание 8 2 12" xfId="39874"/>
    <cellStyle name="Примечание 8 2 13" xfId="39875"/>
    <cellStyle name="Примечание 8 2 14" xfId="39876"/>
    <cellStyle name="Примечание 8 2 2" xfId="39877"/>
    <cellStyle name="Примечание 8 2 3" xfId="39878"/>
    <cellStyle name="Примечание 8 2 4" xfId="39879"/>
    <cellStyle name="Примечание 8 2 5" xfId="39880"/>
    <cellStyle name="Примечание 8 2 6" xfId="39881"/>
    <cellStyle name="Примечание 8 2 7" xfId="39882"/>
    <cellStyle name="Примечание 8 2 8" xfId="39883"/>
    <cellStyle name="Примечание 8 2 9" xfId="39884"/>
    <cellStyle name="Примечание 8 3" xfId="39885"/>
    <cellStyle name="Примечание 8 3 2" xfId="39886"/>
    <cellStyle name="Примечание 8 4" xfId="39887"/>
    <cellStyle name="Примечание 8 4 2" xfId="39888"/>
    <cellStyle name="Примечание 8 5" xfId="39889"/>
    <cellStyle name="Примечание 8 5 2" xfId="39890"/>
    <cellStyle name="Примечание 8 6" xfId="39891"/>
    <cellStyle name="Примечание 8 6 2" xfId="39892"/>
    <cellStyle name="Примечание 8 7" xfId="39893"/>
    <cellStyle name="Примечание 8 7 2" xfId="39894"/>
    <cellStyle name="Примечание 8 8" xfId="39895"/>
    <cellStyle name="Примечание 8 8 2" xfId="39896"/>
    <cellStyle name="Примечание 8 9" xfId="39897"/>
    <cellStyle name="Примечание 8 9 2" xfId="39898"/>
    <cellStyle name="Примечание 9" xfId="39899"/>
    <cellStyle name="Примечание 9 2" xfId="39900"/>
    <cellStyle name="Примечание 9 3" xfId="39901"/>
    <cellStyle name="Продукт" xfId="39902"/>
    <cellStyle name="Процентный 10" xfId="39903"/>
    <cellStyle name="Процентный 10 2" xfId="39904"/>
    <cellStyle name="Процентный 11" xfId="39905"/>
    <cellStyle name="Процентный 11 2" xfId="39906"/>
    <cellStyle name="Процентный 11 2 2" xfId="39907"/>
    <cellStyle name="Процентный 11 3" xfId="39908"/>
    <cellStyle name="Процентный 11 3 2" xfId="39909"/>
    <cellStyle name="Процентный 11 4" xfId="39910"/>
    <cellStyle name="Процентный 11 4 2" xfId="39911"/>
    <cellStyle name="Процентный 11 5" xfId="39912"/>
    <cellStyle name="Процентный 11 5 2" xfId="39913"/>
    <cellStyle name="Процентный 11 6" xfId="39914"/>
    <cellStyle name="Процентный 11 6 2" xfId="39915"/>
    <cellStyle name="Процентный 11 7" xfId="39916"/>
    <cellStyle name="Процентный 12" xfId="39917"/>
    <cellStyle name="Процентный 13" xfId="39918"/>
    <cellStyle name="Процентный 14" xfId="39919"/>
    <cellStyle name="Процентный 2" xfId="39920"/>
    <cellStyle name="Процентный 2 10" xfId="39921"/>
    <cellStyle name="Процентный 2 11" xfId="39922"/>
    <cellStyle name="Процентный 2 12" xfId="39923"/>
    <cellStyle name="Процентный 2 13" xfId="39924"/>
    <cellStyle name="Процентный 2 14" xfId="39925"/>
    <cellStyle name="Процентный 2 14 2" xfId="39926"/>
    <cellStyle name="Процентный 2 15" xfId="39927"/>
    <cellStyle name="Процентный 2 15 2" xfId="39928"/>
    <cellStyle name="Процентный 2 16" xfId="39929"/>
    <cellStyle name="Процентный 2 16 2" xfId="39930"/>
    <cellStyle name="Процентный 2 17" xfId="39931"/>
    <cellStyle name="Процентный 2 17 2" xfId="39932"/>
    <cellStyle name="Процентный 2 18" xfId="39933"/>
    <cellStyle name="Процентный 2 18 2" xfId="39934"/>
    <cellStyle name="Процентный 2 19" xfId="39935"/>
    <cellStyle name="Процентный 2 2" xfId="39936"/>
    <cellStyle name="Процентный 2 2 10" xfId="39937"/>
    <cellStyle name="Процентный 2 2 11" xfId="39938"/>
    <cellStyle name="Процентный 2 2 12" xfId="39939"/>
    <cellStyle name="Процентный 2 2 13" xfId="39940"/>
    <cellStyle name="Процентный 2 2 14" xfId="39941"/>
    <cellStyle name="Процентный 2 2 2" xfId="39942"/>
    <cellStyle name="Процентный 2 2 2 2" xfId="39943"/>
    <cellStyle name="Процентный 2 2 2 3" xfId="39944"/>
    <cellStyle name="Процентный 2 2 3" xfId="39945"/>
    <cellStyle name="Процентный 2 2 3 2" xfId="39946"/>
    <cellStyle name="Процентный 2 2 4" xfId="39947"/>
    <cellStyle name="Процентный 2 2 5" xfId="39948"/>
    <cellStyle name="Процентный 2 2 6" xfId="39949"/>
    <cellStyle name="Процентный 2 2 7" xfId="39950"/>
    <cellStyle name="Процентный 2 2 8" xfId="39951"/>
    <cellStyle name="Процентный 2 2 9" xfId="39952"/>
    <cellStyle name="Процентный 2 20" xfId="39953"/>
    <cellStyle name="Процентный 2 21" xfId="39954"/>
    <cellStyle name="Процентный 2 22" xfId="39955"/>
    <cellStyle name="Процентный 2 23" xfId="39956"/>
    <cellStyle name="Процентный 2 24" xfId="39957"/>
    <cellStyle name="Процентный 2 3" xfId="39958"/>
    <cellStyle name="Процентный 2 3 2" xfId="39959"/>
    <cellStyle name="Процентный 2 3 2 2" xfId="39960"/>
    <cellStyle name="Процентный 2 3 2 2 2" xfId="39961"/>
    <cellStyle name="Процентный 2 3 2 2 2 2" xfId="39962"/>
    <cellStyle name="Процентный 2 3 2 2 3" xfId="39963"/>
    <cellStyle name="Процентный 2 3 2 2 3 2" xfId="39964"/>
    <cellStyle name="Процентный 2 3 2 2 4" xfId="39965"/>
    <cellStyle name="Процентный 2 3 2 2 4 2" xfId="39966"/>
    <cellStyle name="Процентный 2 3 2 2 5" xfId="39967"/>
    <cellStyle name="Процентный 2 3 2 2 5 2" xfId="39968"/>
    <cellStyle name="Процентный 2 3 2 2 6" xfId="39969"/>
    <cellStyle name="Процентный 2 3 2 2 6 2" xfId="39970"/>
    <cellStyle name="Процентный 2 3 2 2 7" xfId="39971"/>
    <cellStyle name="Процентный 2 3 2 3" xfId="39972"/>
    <cellStyle name="Процентный 2 3 2 3 2" xfId="39973"/>
    <cellStyle name="Процентный 2 3 2 3 2 2" xfId="39974"/>
    <cellStyle name="Процентный 2 3 2 3 3" xfId="39975"/>
    <cellStyle name="Процентный 2 3 2 3 3 2" xfId="39976"/>
    <cellStyle name="Процентный 2 3 2 3 4" xfId="39977"/>
    <cellStyle name="Процентный 2 3 2 3 4 2" xfId="39978"/>
    <cellStyle name="Процентный 2 3 2 3 5" xfId="39979"/>
    <cellStyle name="Процентный 2 3 2 3 5 2" xfId="39980"/>
    <cellStyle name="Процентный 2 3 2 3 6" xfId="39981"/>
    <cellStyle name="Процентный 2 3 2 3 6 2" xfId="39982"/>
    <cellStyle name="Процентный 2 3 2 3 7" xfId="39983"/>
    <cellStyle name="Процентный 2 3 2 4" xfId="39984"/>
    <cellStyle name="Процентный 2 3 2 4 2" xfId="39985"/>
    <cellStyle name="Процентный 2 3 2 5" xfId="39986"/>
    <cellStyle name="Процентный 2 3 2 5 2" xfId="39987"/>
    <cellStyle name="Процентный 2 3 2 6" xfId="39988"/>
    <cellStyle name="Процентный 2 3 2 6 2" xfId="39989"/>
    <cellStyle name="Процентный 2 3 2 7" xfId="39990"/>
    <cellStyle name="Процентный 2 3 2 7 2" xfId="39991"/>
    <cellStyle name="Процентный 2 3 2 8" xfId="39992"/>
    <cellStyle name="Процентный 2 3 2 8 2" xfId="39993"/>
    <cellStyle name="Процентный 2 3 2 9" xfId="39994"/>
    <cellStyle name="Процентный 2 3 3" xfId="39995"/>
    <cellStyle name="Процентный 2 3 3 2" xfId="39996"/>
    <cellStyle name="Процентный 2 3 4" xfId="39997"/>
    <cellStyle name="Процентный 2 3 4 2" xfId="39998"/>
    <cellStyle name="Процентный 2 3 5" xfId="39999"/>
    <cellStyle name="Процентный 2 3 5 2" xfId="40000"/>
    <cellStyle name="Процентный 2 3 6" xfId="40001"/>
    <cellStyle name="Процентный 2 3 6 2" xfId="40002"/>
    <cellStyle name="Процентный 2 3 7" xfId="40003"/>
    <cellStyle name="Процентный 2 3 7 2" xfId="40004"/>
    <cellStyle name="Процентный 2 3 8" xfId="40005"/>
    <cellStyle name="Процентный 2 4" xfId="40006"/>
    <cellStyle name="Процентный 2 4 2" xfId="40007"/>
    <cellStyle name="Процентный 2 4 3" xfId="40008"/>
    <cellStyle name="Процентный 2 5" xfId="40009"/>
    <cellStyle name="Процентный 2 5 2" xfId="40010"/>
    <cellStyle name="Процентный 2 5 3" xfId="40011"/>
    <cellStyle name="Процентный 2 6" xfId="40012"/>
    <cellStyle name="Процентный 2 6 2" xfId="40013"/>
    <cellStyle name="Процентный 2 6 2 2" xfId="40014"/>
    <cellStyle name="Процентный 2 6 3" xfId="40015"/>
    <cellStyle name="Процентный 2 6 3 2" xfId="40016"/>
    <cellStyle name="Процентный 2 6 3 2 2" xfId="40017"/>
    <cellStyle name="Процентный 2 6 3 3" xfId="40018"/>
    <cellStyle name="Процентный 2 6 3 3 2" xfId="40019"/>
    <cellStyle name="Процентный 2 6 3 4" xfId="40020"/>
    <cellStyle name="Процентный 2 6 3 4 2" xfId="40021"/>
    <cellStyle name="Процентный 2 6 3 5" xfId="40022"/>
    <cellStyle name="Процентный 2 6 3 5 2" xfId="40023"/>
    <cellStyle name="Процентный 2 6 3 6" xfId="40024"/>
    <cellStyle name="Процентный 2 6 3 6 2" xfId="40025"/>
    <cellStyle name="Процентный 2 6 3 7" xfId="40026"/>
    <cellStyle name="Процентный 2 6 4" xfId="40027"/>
    <cellStyle name="Процентный 2 6 4 2" xfId="40028"/>
    <cellStyle name="Процентный 2 6 4 2 2" xfId="40029"/>
    <cellStyle name="Процентный 2 6 4 3" xfId="40030"/>
    <cellStyle name="Процентный 2 6 4 3 2" xfId="40031"/>
    <cellStyle name="Процентный 2 6 4 4" xfId="40032"/>
    <cellStyle name="Процентный 2 6 4 4 2" xfId="40033"/>
    <cellStyle name="Процентный 2 6 4 5" xfId="40034"/>
    <cellStyle name="Процентный 2 6 4 5 2" xfId="40035"/>
    <cellStyle name="Процентный 2 6 4 6" xfId="40036"/>
    <cellStyle name="Процентный 2 6 4 6 2" xfId="40037"/>
    <cellStyle name="Процентный 2 6 4 7" xfId="40038"/>
    <cellStyle name="Процентный 2 7" xfId="40039"/>
    <cellStyle name="Процентный 2 8" xfId="40040"/>
    <cellStyle name="Процентный 2 9" xfId="40041"/>
    <cellStyle name="Процентный 23" xfId="40042"/>
    <cellStyle name="Процентный 25" xfId="40043"/>
    <cellStyle name="Процентный 3" xfId="40044"/>
    <cellStyle name="Процентный 3 10" xfId="40045"/>
    <cellStyle name="Процентный 3 11" xfId="40046"/>
    <cellStyle name="Процентный 3 12" xfId="40047"/>
    <cellStyle name="Процентный 3 13" xfId="40048"/>
    <cellStyle name="Процентный 3 14" xfId="40049"/>
    <cellStyle name="Процентный 3 15" xfId="40050"/>
    <cellStyle name="Процентный 3 16" xfId="40051"/>
    <cellStyle name="Процентный 3 17" xfId="40052"/>
    <cellStyle name="Процентный 3 18" xfId="40053"/>
    <cellStyle name="Процентный 3 19" xfId="40054"/>
    <cellStyle name="Процентный 3 2" xfId="40055"/>
    <cellStyle name="Процентный 3 2 2" xfId="40056"/>
    <cellStyle name="Процентный 3 2 2 2" xfId="40057"/>
    <cellStyle name="Процентный 3 2 3" xfId="40058"/>
    <cellStyle name="Процентный 3 2 3 2" xfId="40059"/>
    <cellStyle name="Процентный 3 2 4" xfId="40060"/>
    <cellStyle name="Процентный 3 2 4 2" xfId="40061"/>
    <cellStyle name="Процентный 3 2 5" xfId="40062"/>
    <cellStyle name="Процентный 3 20" xfId="40063"/>
    <cellStyle name="Процентный 3 21" xfId="40064"/>
    <cellStyle name="Процентный 3 22" xfId="40065"/>
    <cellStyle name="Процентный 3 23" xfId="40066"/>
    <cellStyle name="Процентный 3 24" xfId="40067"/>
    <cellStyle name="Процентный 3 25" xfId="40068"/>
    <cellStyle name="Процентный 3 26" xfId="40069"/>
    <cellStyle name="Процентный 3 27" xfId="40070"/>
    <cellStyle name="Процентный 3 28" xfId="40071"/>
    <cellStyle name="Процентный 3 29" xfId="40072"/>
    <cellStyle name="Процентный 3 3" xfId="40073"/>
    <cellStyle name="Процентный 3 3 10" xfId="40074"/>
    <cellStyle name="Процентный 3 3 11" xfId="40075"/>
    <cellStyle name="Процентный 3 3 12" xfId="40076"/>
    <cellStyle name="Процентный 3 3 13" xfId="40077"/>
    <cellStyle name="Процентный 3 3 14" xfId="40078"/>
    <cellStyle name="Процентный 3 3 2" xfId="40079"/>
    <cellStyle name="Процентный 3 3 3" xfId="40080"/>
    <cellStyle name="Процентный 3 3 4" xfId="40081"/>
    <cellStyle name="Процентный 3 3 5" xfId="40082"/>
    <cellStyle name="Процентный 3 3 6" xfId="40083"/>
    <cellStyle name="Процентный 3 3 7" xfId="40084"/>
    <cellStyle name="Процентный 3 3 8" xfId="40085"/>
    <cellStyle name="Процентный 3 3 9" xfId="40086"/>
    <cellStyle name="Процентный 3 30" xfId="40087"/>
    <cellStyle name="Процентный 3 31" xfId="40088"/>
    <cellStyle name="Процентный 3 32" xfId="40089"/>
    <cellStyle name="Процентный 3 33" xfId="40090"/>
    <cellStyle name="Процентный 3 34" xfId="40091"/>
    <cellStyle name="Процентный 3 35" xfId="40092"/>
    <cellStyle name="Процентный 3 36" xfId="40093"/>
    <cellStyle name="Процентный 3 37" xfId="40094"/>
    <cellStyle name="Процентный 3 38" xfId="40095"/>
    <cellStyle name="Процентный 3 39" xfId="40096"/>
    <cellStyle name="Процентный 3 4" xfId="40097"/>
    <cellStyle name="Процентный 3 4 10" xfId="40098"/>
    <cellStyle name="Процентный 3 4 11" xfId="40099"/>
    <cellStyle name="Процентный 3 4 12" xfId="40100"/>
    <cellStyle name="Процентный 3 4 13" xfId="40101"/>
    <cellStyle name="Процентный 3 4 14" xfId="40102"/>
    <cellStyle name="Процентный 3 4 2" xfId="40103"/>
    <cellStyle name="Процентный 3 4 3" xfId="40104"/>
    <cellStyle name="Процентный 3 4 4" xfId="40105"/>
    <cellStyle name="Процентный 3 4 5" xfId="40106"/>
    <cellStyle name="Процентный 3 4 6" xfId="40107"/>
    <cellStyle name="Процентный 3 4 7" xfId="40108"/>
    <cellStyle name="Процентный 3 4 8" xfId="40109"/>
    <cellStyle name="Процентный 3 4 9" xfId="40110"/>
    <cellStyle name="Процентный 3 40" xfId="40111"/>
    <cellStyle name="Процентный 3 41" xfId="40112"/>
    <cellStyle name="Процентный 3 42" xfId="40113"/>
    <cellStyle name="Процентный 3 43" xfId="40114"/>
    <cellStyle name="Процентный 3 44" xfId="40115"/>
    <cellStyle name="Процентный 3 45" xfId="40116"/>
    <cellStyle name="Процентный 3 46" xfId="40117"/>
    <cellStyle name="Процентный 3 5" xfId="40118"/>
    <cellStyle name="Процентный 3 6" xfId="40119"/>
    <cellStyle name="Процентный 3 7" xfId="40120"/>
    <cellStyle name="Процентный 3 8" xfId="40121"/>
    <cellStyle name="Процентный 3 9" xfId="40122"/>
    <cellStyle name="Процентный 4" xfId="40123"/>
    <cellStyle name="Процентный 4 10" xfId="40124"/>
    <cellStyle name="Процентный 4 11" xfId="40125"/>
    <cellStyle name="Процентный 4 12" xfId="40126"/>
    <cellStyle name="Процентный 4 13" xfId="40127"/>
    <cellStyle name="Процентный 4 14" xfId="40128"/>
    <cellStyle name="Процентный 4 15" xfId="40129"/>
    <cellStyle name="Процентный 4 16" xfId="40130"/>
    <cellStyle name="Процентный 4 17" xfId="40131"/>
    <cellStyle name="Процентный 4 18" xfId="40132"/>
    <cellStyle name="Процентный 4 19" xfId="40133"/>
    <cellStyle name="Процентный 4 2" xfId="40134"/>
    <cellStyle name="Процентный 4 2 10" xfId="40135"/>
    <cellStyle name="Процентный 4 2 11" xfId="40136"/>
    <cellStyle name="Процентный 4 2 12" xfId="40137"/>
    <cellStyle name="Процентный 4 2 13" xfId="40138"/>
    <cellStyle name="Процентный 4 2 14" xfId="40139"/>
    <cellStyle name="Процентный 4 2 2" xfId="40140"/>
    <cellStyle name="Процентный 4 2 3" xfId="40141"/>
    <cellStyle name="Процентный 4 2 4" xfId="40142"/>
    <cellStyle name="Процентный 4 2 5" xfId="40143"/>
    <cellStyle name="Процентный 4 2 6" xfId="40144"/>
    <cellStyle name="Процентный 4 2 7" xfId="40145"/>
    <cellStyle name="Процентный 4 2 8" xfId="40146"/>
    <cellStyle name="Процентный 4 2 9" xfId="40147"/>
    <cellStyle name="Процентный 4 20" xfId="40148"/>
    <cellStyle name="Процентный 4 21" xfId="40149"/>
    <cellStyle name="Процентный 4 22" xfId="40150"/>
    <cellStyle name="Процентный 4 23" xfId="40151"/>
    <cellStyle name="Процентный 4 24" xfId="40152"/>
    <cellStyle name="Процентный 4 25" xfId="40153"/>
    <cellStyle name="Процентный 4 26" xfId="40154"/>
    <cellStyle name="Процентный 4 27" xfId="40155"/>
    <cellStyle name="Процентный 4 28" xfId="40156"/>
    <cellStyle name="Процентный 4 29" xfId="40157"/>
    <cellStyle name="Процентный 4 3" xfId="40158"/>
    <cellStyle name="Процентный 4 3 10" xfId="40159"/>
    <cellStyle name="Процентный 4 3 11" xfId="40160"/>
    <cellStyle name="Процентный 4 3 12" xfId="40161"/>
    <cellStyle name="Процентный 4 3 13" xfId="40162"/>
    <cellStyle name="Процентный 4 3 14" xfId="40163"/>
    <cellStyle name="Процентный 4 3 2" xfId="40164"/>
    <cellStyle name="Процентный 4 3 3" xfId="40165"/>
    <cellStyle name="Процентный 4 3 4" xfId="40166"/>
    <cellStyle name="Процентный 4 3 5" xfId="40167"/>
    <cellStyle name="Процентный 4 3 6" xfId="40168"/>
    <cellStyle name="Процентный 4 3 7" xfId="40169"/>
    <cellStyle name="Процентный 4 3 8" xfId="40170"/>
    <cellStyle name="Процентный 4 3 9" xfId="40171"/>
    <cellStyle name="Процентный 4 30" xfId="40172"/>
    <cellStyle name="Процентный 4 31" xfId="40173"/>
    <cellStyle name="Процентный 4 32" xfId="40174"/>
    <cellStyle name="Процентный 4 33" xfId="40175"/>
    <cellStyle name="Процентный 4 34" xfId="40176"/>
    <cellStyle name="Процентный 4 35" xfId="40177"/>
    <cellStyle name="Процентный 4 36" xfId="40178"/>
    <cellStyle name="Процентный 4 37" xfId="40179"/>
    <cellStyle name="Процентный 4 38" xfId="40180"/>
    <cellStyle name="Процентный 4 39" xfId="40181"/>
    <cellStyle name="Процентный 4 4" xfId="40182"/>
    <cellStyle name="Процентный 4 40" xfId="40183"/>
    <cellStyle name="Процентный 4 41" xfId="40184"/>
    <cellStyle name="Процентный 4 42" xfId="40185"/>
    <cellStyle name="Процентный 4 43" xfId="40186"/>
    <cellStyle name="Процентный 4 44" xfId="40187"/>
    <cellStyle name="Процентный 4 45" xfId="40188"/>
    <cellStyle name="Процентный 4 5" xfId="40189"/>
    <cellStyle name="Процентный 4 6" xfId="40190"/>
    <cellStyle name="Процентный 4 7" xfId="40191"/>
    <cellStyle name="Процентный 4 8" xfId="40192"/>
    <cellStyle name="Процентный 4 9" xfId="40193"/>
    <cellStyle name="Процентный 5" xfId="40194"/>
    <cellStyle name="Процентный 5 10" xfId="40195"/>
    <cellStyle name="Процентный 5 11" xfId="40196"/>
    <cellStyle name="Процентный 5 12" xfId="40197"/>
    <cellStyle name="Процентный 5 13" xfId="40198"/>
    <cellStyle name="Процентный 5 14" xfId="40199"/>
    <cellStyle name="Процентный 5 15" xfId="40200"/>
    <cellStyle name="Процентный 5 16" xfId="40201"/>
    <cellStyle name="Процентный 5 17" xfId="40202"/>
    <cellStyle name="Процентный 5 18" xfId="40203"/>
    <cellStyle name="Процентный 5 19" xfId="40204"/>
    <cellStyle name="Процентный 5 2" xfId="40205"/>
    <cellStyle name="Процентный 5 2 10" xfId="40206"/>
    <cellStyle name="Процентный 5 2 11" xfId="40207"/>
    <cellStyle name="Процентный 5 2 12" xfId="40208"/>
    <cellStyle name="Процентный 5 2 13" xfId="40209"/>
    <cellStyle name="Процентный 5 2 14" xfId="40210"/>
    <cellStyle name="Процентный 5 2 2" xfId="40211"/>
    <cellStyle name="Процентный 5 2 3" xfId="40212"/>
    <cellStyle name="Процентный 5 2 4" xfId="40213"/>
    <cellStyle name="Процентный 5 2 5" xfId="40214"/>
    <cellStyle name="Процентный 5 2 6" xfId="40215"/>
    <cellStyle name="Процентный 5 2 7" xfId="40216"/>
    <cellStyle name="Процентный 5 2 8" xfId="40217"/>
    <cellStyle name="Процентный 5 2 9" xfId="40218"/>
    <cellStyle name="Процентный 5 20" xfId="40219"/>
    <cellStyle name="Процентный 5 21" xfId="40220"/>
    <cellStyle name="Процентный 5 22" xfId="40221"/>
    <cellStyle name="Процентный 5 23" xfId="40222"/>
    <cellStyle name="Процентный 5 24" xfId="40223"/>
    <cellStyle name="Процентный 5 25" xfId="40224"/>
    <cellStyle name="Процентный 5 26" xfId="40225"/>
    <cellStyle name="Процентный 5 27" xfId="40226"/>
    <cellStyle name="Процентный 5 28" xfId="40227"/>
    <cellStyle name="Процентный 5 29" xfId="40228"/>
    <cellStyle name="Процентный 5 3" xfId="40229"/>
    <cellStyle name="Процентный 5 3 10" xfId="40230"/>
    <cellStyle name="Процентный 5 3 11" xfId="40231"/>
    <cellStyle name="Процентный 5 3 12" xfId="40232"/>
    <cellStyle name="Процентный 5 3 13" xfId="40233"/>
    <cellStyle name="Процентный 5 3 14" xfId="40234"/>
    <cellStyle name="Процентный 5 3 2" xfId="40235"/>
    <cellStyle name="Процентный 5 3 3" xfId="40236"/>
    <cellStyle name="Процентный 5 3 4" xfId="40237"/>
    <cellStyle name="Процентный 5 3 5" xfId="40238"/>
    <cellStyle name="Процентный 5 3 6" xfId="40239"/>
    <cellStyle name="Процентный 5 3 7" xfId="40240"/>
    <cellStyle name="Процентный 5 3 8" xfId="40241"/>
    <cellStyle name="Процентный 5 3 9" xfId="40242"/>
    <cellStyle name="Процентный 5 30" xfId="40243"/>
    <cellStyle name="Процентный 5 31" xfId="40244"/>
    <cellStyle name="Процентный 5 32" xfId="40245"/>
    <cellStyle name="Процентный 5 33" xfId="40246"/>
    <cellStyle name="Процентный 5 34" xfId="40247"/>
    <cellStyle name="Процентный 5 35" xfId="40248"/>
    <cellStyle name="Процентный 5 36" xfId="40249"/>
    <cellStyle name="Процентный 5 37" xfId="40250"/>
    <cellStyle name="Процентный 5 38" xfId="40251"/>
    <cellStyle name="Процентный 5 39" xfId="40252"/>
    <cellStyle name="Процентный 5 4" xfId="40253"/>
    <cellStyle name="Процентный 5 40" xfId="40254"/>
    <cellStyle name="Процентный 5 41" xfId="40255"/>
    <cellStyle name="Процентный 5 42" xfId="40256"/>
    <cellStyle name="Процентный 5 43" xfId="40257"/>
    <cellStyle name="Процентный 5 44" xfId="40258"/>
    <cellStyle name="Процентный 5 45" xfId="40259"/>
    <cellStyle name="Процентный 5 5" xfId="40260"/>
    <cellStyle name="Процентный 5 6" xfId="40261"/>
    <cellStyle name="Процентный 5 7" xfId="40262"/>
    <cellStyle name="Процентный 5 8" xfId="40263"/>
    <cellStyle name="Процентный 5 9" xfId="40264"/>
    <cellStyle name="Процентный 6" xfId="40265"/>
    <cellStyle name="Процентный 6 10" xfId="40266"/>
    <cellStyle name="Процентный 6 10 2" xfId="40267"/>
    <cellStyle name="Процентный 6 11" xfId="40268"/>
    <cellStyle name="Процентный 6 11 2" xfId="40269"/>
    <cellStyle name="Процентный 6 12" xfId="40270"/>
    <cellStyle name="Процентный 6 12 2" xfId="40271"/>
    <cellStyle name="Процентный 6 13" xfId="40272"/>
    <cellStyle name="Процентный 6 13 2" xfId="40273"/>
    <cellStyle name="Процентный 6 14" xfId="40274"/>
    <cellStyle name="Процентный 6 14 2" xfId="40275"/>
    <cellStyle name="Процентный 6 15" xfId="40276"/>
    <cellStyle name="Процентный 6 15 2" xfId="40277"/>
    <cellStyle name="Процентный 6 16" xfId="40278"/>
    <cellStyle name="Процентный 6 16 2" xfId="40279"/>
    <cellStyle name="Процентный 6 17" xfId="40280"/>
    <cellStyle name="Процентный 6 17 2" xfId="40281"/>
    <cellStyle name="Процентный 6 18" xfId="40282"/>
    <cellStyle name="Процентный 6 18 2" xfId="40283"/>
    <cellStyle name="Процентный 6 19" xfId="40284"/>
    <cellStyle name="Процентный 6 2" xfId="40285"/>
    <cellStyle name="Процентный 6 2 10" xfId="40286"/>
    <cellStyle name="Процентный 6 2 11" xfId="40287"/>
    <cellStyle name="Процентный 6 2 12" xfId="40288"/>
    <cellStyle name="Процентный 6 2 13" xfId="40289"/>
    <cellStyle name="Процентный 6 2 14" xfId="40290"/>
    <cellStyle name="Процентный 6 2 2" xfId="40291"/>
    <cellStyle name="Процентный 6 2 3" xfId="40292"/>
    <cellStyle name="Процентный 6 2 4" xfId="40293"/>
    <cellStyle name="Процентный 6 2 5" xfId="40294"/>
    <cellStyle name="Процентный 6 2 6" xfId="40295"/>
    <cellStyle name="Процентный 6 2 7" xfId="40296"/>
    <cellStyle name="Процентный 6 2 8" xfId="40297"/>
    <cellStyle name="Процентный 6 2 9" xfId="40298"/>
    <cellStyle name="Процентный 6 20" xfId="40299"/>
    <cellStyle name="Процентный 6 21" xfId="40300"/>
    <cellStyle name="Процентный 6 22" xfId="40301"/>
    <cellStyle name="Процентный 6 23" xfId="40302"/>
    <cellStyle name="Процентный 6 24" xfId="40303"/>
    <cellStyle name="Процентный 6 25" xfId="40304"/>
    <cellStyle name="Процентный 6 26" xfId="40305"/>
    <cellStyle name="Процентный 6 27" xfId="40306"/>
    <cellStyle name="Процентный 6 28" xfId="40307"/>
    <cellStyle name="Процентный 6 29" xfId="40308"/>
    <cellStyle name="Процентный 6 3" xfId="40309"/>
    <cellStyle name="Процентный 6 3 10" xfId="40310"/>
    <cellStyle name="Процентный 6 3 11" xfId="40311"/>
    <cellStyle name="Процентный 6 3 12" xfId="40312"/>
    <cellStyle name="Процентный 6 3 13" xfId="40313"/>
    <cellStyle name="Процентный 6 3 14" xfId="40314"/>
    <cellStyle name="Процентный 6 3 2" xfId="40315"/>
    <cellStyle name="Процентный 6 3 3" xfId="40316"/>
    <cellStyle name="Процентный 6 3 4" xfId="40317"/>
    <cellStyle name="Процентный 6 3 5" xfId="40318"/>
    <cellStyle name="Процентный 6 3 6" xfId="40319"/>
    <cellStyle name="Процентный 6 3 7" xfId="40320"/>
    <cellStyle name="Процентный 6 3 8" xfId="40321"/>
    <cellStyle name="Процентный 6 3 9" xfId="40322"/>
    <cellStyle name="Процентный 6 30" xfId="40323"/>
    <cellStyle name="Процентный 6 31" xfId="40324"/>
    <cellStyle name="Процентный 6 32" xfId="40325"/>
    <cellStyle name="Процентный 6 33" xfId="40326"/>
    <cellStyle name="Процентный 6 34" xfId="40327"/>
    <cellStyle name="Процентный 6 35" xfId="40328"/>
    <cellStyle name="Процентный 6 36" xfId="40329"/>
    <cellStyle name="Процентный 6 37" xfId="40330"/>
    <cellStyle name="Процентный 6 38" xfId="40331"/>
    <cellStyle name="Процентный 6 39" xfId="40332"/>
    <cellStyle name="Процентный 6 4" xfId="40333"/>
    <cellStyle name="Процентный 6 4 2" xfId="40334"/>
    <cellStyle name="Процентный 6 40" xfId="40335"/>
    <cellStyle name="Процентный 6 41" xfId="40336"/>
    <cellStyle name="Процентный 6 42" xfId="40337"/>
    <cellStyle name="Процентный 6 43" xfId="40338"/>
    <cellStyle name="Процентный 6 44" xfId="40339"/>
    <cellStyle name="Процентный 6 45" xfId="40340"/>
    <cellStyle name="Процентный 6 5" xfId="40341"/>
    <cellStyle name="Процентный 6 5 2" xfId="40342"/>
    <cellStyle name="Процентный 6 6" xfId="40343"/>
    <cellStyle name="Процентный 6 6 2" xfId="40344"/>
    <cellStyle name="Процентный 6 7" xfId="40345"/>
    <cellStyle name="Процентный 6 7 2" xfId="40346"/>
    <cellStyle name="Процентный 6 8" xfId="40347"/>
    <cellStyle name="Процентный 6 8 2" xfId="40348"/>
    <cellStyle name="Процентный 6 9" xfId="40349"/>
    <cellStyle name="Процентный 6 9 2" xfId="40350"/>
    <cellStyle name="Процентный 7" xfId="40351"/>
    <cellStyle name="Процентный 7 10" xfId="40352"/>
    <cellStyle name="Процентный 7 10 2" xfId="40353"/>
    <cellStyle name="Процентный 7 11" xfId="40354"/>
    <cellStyle name="Процентный 7 11 2" xfId="40355"/>
    <cellStyle name="Процентный 7 12" xfId="40356"/>
    <cellStyle name="Процентный 7 12 2" xfId="40357"/>
    <cellStyle name="Процентный 7 13" xfId="40358"/>
    <cellStyle name="Процентный 7 13 2" xfId="40359"/>
    <cellStyle name="Процентный 7 14" xfId="40360"/>
    <cellStyle name="Процентный 7 14 2" xfId="40361"/>
    <cellStyle name="Процентный 7 15" xfId="40362"/>
    <cellStyle name="Процентный 7 15 2" xfId="40363"/>
    <cellStyle name="Процентный 7 16" xfId="40364"/>
    <cellStyle name="Процентный 7 16 2" xfId="40365"/>
    <cellStyle name="Процентный 7 17" xfId="40366"/>
    <cellStyle name="Процентный 7 17 2" xfId="40367"/>
    <cellStyle name="Процентный 7 18" xfId="40368"/>
    <cellStyle name="Процентный 7 18 2" xfId="40369"/>
    <cellStyle name="Процентный 7 19" xfId="40370"/>
    <cellStyle name="Процентный 7 2" xfId="40371"/>
    <cellStyle name="Процентный 7 2 2" xfId="40372"/>
    <cellStyle name="Процентный 7 20" xfId="40373"/>
    <cellStyle name="Процентный 7 21" xfId="40374"/>
    <cellStyle name="Процентный 7 22" xfId="40375"/>
    <cellStyle name="Процентный 7 23" xfId="40376"/>
    <cellStyle name="Процентный 7 23 2" xfId="40377"/>
    <cellStyle name="Процентный 7 23 2 2" xfId="40378"/>
    <cellStyle name="Процентный 7 23 2 2 2" xfId="40379"/>
    <cellStyle name="Процентный 7 23 2 3" xfId="40380"/>
    <cellStyle name="Процентный 7 23 2 3 2" xfId="40381"/>
    <cellStyle name="Процентный 7 23 2 4" xfId="40382"/>
    <cellStyle name="Процентный 7 23 2 4 2" xfId="40383"/>
    <cellStyle name="Процентный 7 23 2 5" xfId="40384"/>
    <cellStyle name="Процентный 7 23 2 5 2" xfId="40385"/>
    <cellStyle name="Процентный 7 23 2 6" xfId="40386"/>
    <cellStyle name="Процентный 7 23 2 6 2" xfId="40387"/>
    <cellStyle name="Процентный 7 23 2 7" xfId="40388"/>
    <cellStyle name="Процентный 7 23 3" xfId="40389"/>
    <cellStyle name="Процентный 7 23 3 2" xfId="40390"/>
    <cellStyle name="Процентный 7 23 3 2 2" xfId="40391"/>
    <cellStyle name="Процентный 7 23 3 3" xfId="40392"/>
    <cellStyle name="Процентный 7 23 3 3 2" xfId="40393"/>
    <cellStyle name="Процентный 7 23 3 4" xfId="40394"/>
    <cellStyle name="Процентный 7 23 3 4 2" xfId="40395"/>
    <cellStyle name="Процентный 7 23 3 5" xfId="40396"/>
    <cellStyle name="Процентный 7 23 3 5 2" xfId="40397"/>
    <cellStyle name="Процентный 7 23 3 6" xfId="40398"/>
    <cellStyle name="Процентный 7 23 3 6 2" xfId="40399"/>
    <cellStyle name="Процентный 7 23 3 7" xfId="40400"/>
    <cellStyle name="Процентный 7 23 4" xfId="40401"/>
    <cellStyle name="Процентный 7 23 4 2" xfId="40402"/>
    <cellStyle name="Процентный 7 23 5" xfId="40403"/>
    <cellStyle name="Процентный 7 23 5 2" xfId="40404"/>
    <cellStyle name="Процентный 7 23 6" xfId="40405"/>
    <cellStyle name="Процентный 7 23 6 2" xfId="40406"/>
    <cellStyle name="Процентный 7 23 7" xfId="40407"/>
    <cellStyle name="Процентный 7 23 7 2" xfId="40408"/>
    <cellStyle name="Процентный 7 23 8" xfId="40409"/>
    <cellStyle name="Процентный 7 23 8 2" xfId="40410"/>
    <cellStyle name="Процентный 7 23 9" xfId="40411"/>
    <cellStyle name="Процентный 7 24" xfId="40412"/>
    <cellStyle name="Процентный 7 24 2" xfId="40413"/>
    <cellStyle name="Процентный 7 25" xfId="40414"/>
    <cellStyle name="Процентный 7 25 2" xfId="40415"/>
    <cellStyle name="Процентный 7 26" xfId="40416"/>
    <cellStyle name="Процентный 7 26 2" xfId="40417"/>
    <cellStyle name="Процентный 7 27" xfId="40418"/>
    <cellStyle name="Процентный 7 27 2" xfId="40419"/>
    <cellStyle name="Процентный 7 28" xfId="40420"/>
    <cellStyle name="Процентный 7 28 2" xfId="40421"/>
    <cellStyle name="Процентный 7 29" xfId="40422"/>
    <cellStyle name="Процентный 7 3" xfId="40423"/>
    <cellStyle name="Процентный 7 3 2" xfId="40424"/>
    <cellStyle name="Процентный 7 4" xfId="40425"/>
    <cellStyle name="Процентный 7 4 2" xfId="40426"/>
    <cellStyle name="Процентный 7 5" xfId="40427"/>
    <cellStyle name="Процентный 7 5 2" xfId="40428"/>
    <cellStyle name="Процентный 7 6" xfId="40429"/>
    <cellStyle name="Процентный 7 6 2" xfId="40430"/>
    <cellStyle name="Процентный 7 7" xfId="40431"/>
    <cellStyle name="Процентный 7 7 2" xfId="40432"/>
    <cellStyle name="Процентный 7 8" xfId="40433"/>
    <cellStyle name="Процентный 7 8 2" xfId="40434"/>
    <cellStyle name="Процентный 7 9" xfId="40435"/>
    <cellStyle name="Процентный 7 9 2" xfId="40436"/>
    <cellStyle name="Процентный 8" xfId="40437"/>
    <cellStyle name="Процентный 8 10" xfId="40438"/>
    <cellStyle name="Процентный 8 11" xfId="40439"/>
    <cellStyle name="Процентный 8 12" xfId="40440"/>
    <cellStyle name="Процентный 8 13" xfId="40441"/>
    <cellStyle name="Процентный 8 14" xfId="40442"/>
    <cellStyle name="Процентный 8 15" xfId="40443"/>
    <cellStyle name="Процентный 8 16" xfId="40444"/>
    <cellStyle name="Процентный 8 2" xfId="40445"/>
    <cellStyle name="Процентный 8 2 2" xfId="40446"/>
    <cellStyle name="Процентный 8 2 2 2" xfId="40447"/>
    <cellStyle name="Процентный 8 2 2 2 2" xfId="40448"/>
    <cellStyle name="Процентный 8 2 2 2 2 2" xfId="40449"/>
    <cellStyle name="Процентный 8 2 2 2 3" xfId="40450"/>
    <cellStyle name="Процентный 8 2 2 2 3 2" xfId="40451"/>
    <cellStyle name="Процентный 8 2 2 2 4" xfId="40452"/>
    <cellStyle name="Процентный 8 2 2 2 4 2" xfId="40453"/>
    <cellStyle name="Процентный 8 2 2 2 5" xfId="40454"/>
    <cellStyle name="Процентный 8 2 2 2 5 2" xfId="40455"/>
    <cellStyle name="Процентный 8 2 2 2 6" xfId="40456"/>
    <cellStyle name="Процентный 8 2 2 2 6 2" xfId="40457"/>
    <cellStyle name="Процентный 8 2 2 2 7" xfId="40458"/>
    <cellStyle name="Процентный 8 2 2 3" xfId="40459"/>
    <cellStyle name="Процентный 8 2 2 3 2" xfId="40460"/>
    <cellStyle name="Процентный 8 2 2 3 2 2" xfId="40461"/>
    <cellStyle name="Процентный 8 2 2 3 3" xfId="40462"/>
    <cellStyle name="Процентный 8 2 2 3 3 2" xfId="40463"/>
    <cellStyle name="Процентный 8 2 2 3 4" xfId="40464"/>
    <cellStyle name="Процентный 8 2 2 3 4 2" xfId="40465"/>
    <cellStyle name="Процентный 8 2 2 3 5" xfId="40466"/>
    <cellStyle name="Процентный 8 2 2 3 5 2" xfId="40467"/>
    <cellStyle name="Процентный 8 2 2 3 6" xfId="40468"/>
    <cellStyle name="Процентный 8 2 2 3 6 2" xfId="40469"/>
    <cellStyle name="Процентный 8 2 2 3 7" xfId="40470"/>
    <cellStyle name="Процентный 8 2 2 4" xfId="40471"/>
    <cellStyle name="Процентный 8 2 2 4 2" xfId="40472"/>
    <cellStyle name="Процентный 8 2 2 5" xfId="40473"/>
    <cellStyle name="Процентный 8 2 2 5 2" xfId="40474"/>
    <cellStyle name="Процентный 8 2 2 6" xfId="40475"/>
    <cellStyle name="Процентный 8 2 2 6 2" xfId="40476"/>
    <cellStyle name="Процентный 8 2 2 7" xfId="40477"/>
    <cellStyle name="Процентный 8 2 2 7 2" xfId="40478"/>
    <cellStyle name="Процентный 8 2 2 8" xfId="40479"/>
    <cellStyle name="Процентный 8 2 2 8 2" xfId="40480"/>
    <cellStyle name="Процентный 8 2 2 9" xfId="40481"/>
    <cellStyle name="Процентный 8 2 3" xfId="40482"/>
    <cellStyle name="Процентный 8 2 3 2" xfId="40483"/>
    <cellStyle name="Процентный 8 2 4" xfId="40484"/>
    <cellStyle name="Процентный 8 2 4 2" xfId="40485"/>
    <cellStyle name="Процентный 8 2 5" xfId="40486"/>
    <cellStyle name="Процентный 8 2 5 2" xfId="40487"/>
    <cellStyle name="Процентный 8 2 6" xfId="40488"/>
    <cellStyle name="Процентный 8 2 6 2" xfId="40489"/>
    <cellStyle name="Процентный 8 2 7" xfId="40490"/>
    <cellStyle name="Процентный 8 2 7 2" xfId="40491"/>
    <cellStyle name="Процентный 8 2 8" xfId="40492"/>
    <cellStyle name="Процентный 8 3" xfId="40493"/>
    <cellStyle name="Процентный 8 3 2" xfId="40494"/>
    <cellStyle name="Процентный 8 3 2 2" xfId="40495"/>
    <cellStyle name="Процентный 8 3 2 2 2" xfId="40496"/>
    <cellStyle name="Процентный 8 3 2 3" xfId="40497"/>
    <cellStyle name="Процентный 8 3 2 3 2" xfId="40498"/>
    <cellStyle name="Процентный 8 3 2 4" xfId="40499"/>
    <cellStyle name="Процентный 8 3 2 4 2" xfId="40500"/>
    <cellStyle name="Процентный 8 3 2 5" xfId="40501"/>
    <cellStyle name="Процентный 8 3 2 5 2" xfId="40502"/>
    <cellStyle name="Процентный 8 3 2 6" xfId="40503"/>
    <cellStyle name="Процентный 8 3 2 6 2" xfId="40504"/>
    <cellStyle name="Процентный 8 3 2 7" xfId="40505"/>
    <cellStyle name="Процентный 8 3 3" xfId="40506"/>
    <cellStyle name="Процентный 8 3 3 2" xfId="40507"/>
    <cellStyle name="Процентный 8 3 3 2 2" xfId="40508"/>
    <cellStyle name="Процентный 8 3 3 3" xfId="40509"/>
    <cellStyle name="Процентный 8 3 3 3 2" xfId="40510"/>
    <cellStyle name="Процентный 8 3 3 4" xfId="40511"/>
    <cellStyle name="Процентный 8 3 3 4 2" xfId="40512"/>
    <cellStyle name="Процентный 8 3 3 5" xfId="40513"/>
    <cellStyle name="Процентный 8 3 3 5 2" xfId="40514"/>
    <cellStyle name="Процентный 8 3 3 6" xfId="40515"/>
    <cellStyle name="Процентный 8 3 3 6 2" xfId="40516"/>
    <cellStyle name="Процентный 8 3 3 7" xfId="40517"/>
    <cellStyle name="Процентный 8 3 4" xfId="40518"/>
    <cellStyle name="Процентный 8 3 4 2" xfId="40519"/>
    <cellStyle name="Процентный 8 3 5" xfId="40520"/>
    <cellStyle name="Процентный 8 3 5 2" xfId="40521"/>
    <cellStyle name="Процентный 8 3 6" xfId="40522"/>
    <cellStyle name="Процентный 8 3 6 2" xfId="40523"/>
    <cellStyle name="Процентный 8 3 7" xfId="40524"/>
    <cellStyle name="Процентный 8 3 7 2" xfId="40525"/>
    <cellStyle name="Процентный 8 3 8" xfId="40526"/>
    <cellStyle name="Процентный 8 3 8 2" xfId="40527"/>
    <cellStyle name="Процентный 8 3 9" xfId="40528"/>
    <cellStyle name="Процентный 8 4" xfId="40529"/>
    <cellStyle name="Процентный 8 4 2" xfId="40530"/>
    <cellStyle name="Процентный 8 5" xfId="40531"/>
    <cellStyle name="Процентный 8 5 2" xfId="40532"/>
    <cellStyle name="Процентный 8 6" xfId="40533"/>
    <cellStyle name="Процентный 8 6 2" xfId="40534"/>
    <cellStyle name="Процентный 8 7" xfId="40535"/>
    <cellStyle name="Процентный 8 7 2" xfId="40536"/>
    <cellStyle name="Процентный 8 8" xfId="40537"/>
    <cellStyle name="Процентный 8 8 2" xfId="40538"/>
    <cellStyle name="Процентный 8 9" xfId="40539"/>
    <cellStyle name="Процентный 9" xfId="40540"/>
    <cellStyle name="Процентный 9 2" xfId="40541"/>
    <cellStyle name="Разница" xfId="40542"/>
    <cellStyle name="руб. (0)" xfId="40543"/>
    <cellStyle name="Связанная ячейка 10" xfId="40544"/>
    <cellStyle name="Связанная ячейка 10 2" xfId="40545"/>
    <cellStyle name="Связанная ячейка 10 3" xfId="40546"/>
    <cellStyle name="Связанная ячейка 10 4" xfId="40547"/>
    <cellStyle name="Связанная ячейка 10 5" xfId="40548"/>
    <cellStyle name="Связанная ячейка 11" xfId="40549"/>
    <cellStyle name="Связанная ячейка 11 2" xfId="40550"/>
    <cellStyle name="Связанная ячейка 11 3" xfId="40551"/>
    <cellStyle name="Связанная ячейка 11 4" xfId="40552"/>
    <cellStyle name="Связанная ячейка 11 5" xfId="40553"/>
    <cellStyle name="Связанная ячейка 12" xfId="40554"/>
    <cellStyle name="Связанная ячейка 12 2" xfId="40555"/>
    <cellStyle name="Связанная ячейка 12 3" xfId="40556"/>
    <cellStyle name="Связанная ячейка 12 4" xfId="40557"/>
    <cellStyle name="Связанная ячейка 12 5" xfId="40558"/>
    <cellStyle name="Связанная ячейка 13" xfId="40559"/>
    <cellStyle name="Связанная ячейка 13 2" xfId="40560"/>
    <cellStyle name="Связанная ячейка 13 3" xfId="40561"/>
    <cellStyle name="Связанная ячейка 13 4" xfId="40562"/>
    <cellStyle name="Связанная ячейка 13 5" xfId="40563"/>
    <cellStyle name="Связанная ячейка 14" xfId="40564"/>
    <cellStyle name="Связанная ячейка 14 2" xfId="40565"/>
    <cellStyle name="Связанная ячейка 14 3" xfId="40566"/>
    <cellStyle name="Связанная ячейка 14 4" xfId="40567"/>
    <cellStyle name="Связанная ячейка 14 5" xfId="40568"/>
    <cellStyle name="Связанная ячейка 15" xfId="40569"/>
    <cellStyle name="Связанная ячейка 15 2" xfId="40570"/>
    <cellStyle name="Связанная ячейка 15 3" xfId="40571"/>
    <cellStyle name="Связанная ячейка 15 4" xfId="40572"/>
    <cellStyle name="Связанная ячейка 15 5" xfId="40573"/>
    <cellStyle name="Связанная ячейка 16" xfId="40574"/>
    <cellStyle name="Связанная ячейка 16 2" xfId="40575"/>
    <cellStyle name="Связанная ячейка 16 3" xfId="40576"/>
    <cellStyle name="Связанная ячейка 16 4" xfId="40577"/>
    <cellStyle name="Связанная ячейка 16 5" xfId="40578"/>
    <cellStyle name="Связанная ячейка 17" xfId="40579"/>
    <cellStyle name="Связанная ячейка 17 2" xfId="40580"/>
    <cellStyle name="Связанная ячейка 17 3" xfId="40581"/>
    <cellStyle name="Связанная ячейка 17 4" xfId="40582"/>
    <cellStyle name="Связанная ячейка 18" xfId="40583"/>
    <cellStyle name="Связанная ячейка 18 2" xfId="40584"/>
    <cellStyle name="Связанная ячейка 18 3" xfId="40585"/>
    <cellStyle name="Связанная ячейка 19" xfId="40586"/>
    <cellStyle name="Связанная ячейка 19 10" xfId="40587"/>
    <cellStyle name="Связанная ячейка 19 11" xfId="40588"/>
    <cellStyle name="Связанная ячейка 19 12" xfId="40589"/>
    <cellStyle name="Связанная ячейка 19 13" xfId="40590"/>
    <cellStyle name="Связанная ячейка 19 14" xfId="40591"/>
    <cellStyle name="Связанная ячейка 19 2" xfId="40592"/>
    <cellStyle name="Связанная ячейка 19 3" xfId="40593"/>
    <cellStyle name="Связанная ячейка 19 4" xfId="40594"/>
    <cellStyle name="Связанная ячейка 19 5" xfId="40595"/>
    <cellStyle name="Связанная ячейка 19 6" xfId="40596"/>
    <cellStyle name="Связанная ячейка 19 7" xfId="40597"/>
    <cellStyle name="Связанная ячейка 19 8" xfId="40598"/>
    <cellStyle name="Связанная ячейка 19 9" xfId="40599"/>
    <cellStyle name="Связанная ячейка 2" xfId="40600"/>
    <cellStyle name="Связанная ячейка 2 10" xfId="40601"/>
    <cellStyle name="Связанная ячейка 2 10 2" xfId="40602"/>
    <cellStyle name="Связанная ячейка 2 10 3" xfId="40603"/>
    <cellStyle name="Связанная ячейка 2 11" xfId="40604"/>
    <cellStyle name="Связанная ячейка 2 11 2" xfId="40605"/>
    <cellStyle name="Связанная ячейка 2 12" xfId="40606"/>
    <cellStyle name="Связанная ячейка 2 12 2" xfId="40607"/>
    <cellStyle name="Связанная ячейка 2 13" xfId="40608"/>
    <cellStyle name="Связанная ячейка 2 13 2" xfId="40609"/>
    <cellStyle name="Связанная ячейка 2 14" xfId="40610"/>
    <cellStyle name="Связанная ячейка 2 14 2" xfId="40611"/>
    <cellStyle name="Связанная ячейка 2 15" xfId="40612"/>
    <cellStyle name="Связанная ячейка 2 15 2" xfId="40613"/>
    <cellStyle name="Связанная ячейка 2 16" xfId="40614"/>
    <cellStyle name="Связанная ячейка 2 16 2" xfId="40615"/>
    <cellStyle name="Связанная ячейка 2 17" xfId="40616"/>
    <cellStyle name="Связанная ячейка 2 17 2" xfId="40617"/>
    <cellStyle name="Связанная ячейка 2 18" xfId="40618"/>
    <cellStyle name="Связанная ячейка 2 18 2" xfId="40619"/>
    <cellStyle name="Связанная ячейка 2 19" xfId="40620"/>
    <cellStyle name="Связанная ячейка 2 19 2" xfId="40621"/>
    <cellStyle name="Связанная ячейка 2 2" xfId="40622"/>
    <cellStyle name="Связанная ячейка 2 2 10" xfId="40623"/>
    <cellStyle name="Связанная ячейка 2 2 11" xfId="40624"/>
    <cellStyle name="Связанная ячейка 2 2 12" xfId="40625"/>
    <cellStyle name="Связанная ячейка 2 2 13" xfId="40626"/>
    <cellStyle name="Связанная ячейка 2 2 14" xfId="40627"/>
    <cellStyle name="Связанная ячейка 2 2 15" xfId="40628"/>
    <cellStyle name="Связанная ячейка 2 2 16" xfId="40629"/>
    <cellStyle name="Связанная ячейка 2 2 17" xfId="40630"/>
    <cellStyle name="Связанная ячейка 2 2 18" xfId="40631"/>
    <cellStyle name="Связанная ячейка 2 2 19" xfId="40632"/>
    <cellStyle name="Связанная ячейка 2 2 2" xfId="40633"/>
    <cellStyle name="Связанная ячейка 2 2 2 10" xfId="40634"/>
    <cellStyle name="Связанная ячейка 2 2 2 11" xfId="40635"/>
    <cellStyle name="Связанная ячейка 2 2 2 12" xfId="40636"/>
    <cellStyle name="Связанная ячейка 2 2 2 13" xfId="40637"/>
    <cellStyle name="Связанная ячейка 2 2 2 14" xfId="40638"/>
    <cellStyle name="Связанная ячейка 2 2 2 15" xfId="40639"/>
    <cellStyle name="Связанная ячейка 2 2 2 16" xfId="40640"/>
    <cellStyle name="Связанная ячейка 2 2 2 2" xfId="40641"/>
    <cellStyle name="Связанная ячейка 2 2 2 2 10" xfId="40642"/>
    <cellStyle name="Связанная ячейка 2 2 2 2 11" xfId="40643"/>
    <cellStyle name="Связанная ячейка 2 2 2 2 12" xfId="40644"/>
    <cellStyle name="Связанная ячейка 2 2 2 2 13" xfId="40645"/>
    <cellStyle name="Связанная ячейка 2 2 2 2 14" xfId="40646"/>
    <cellStyle name="Связанная ячейка 2 2 2 2 2" xfId="40647"/>
    <cellStyle name="Связанная ячейка 2 2 2 2 3" xfId="40648"/>
    <cellStyle name="Связанная ячейка 2 2 2 2 4" xfId="40649"/>
    <cellStyle name="Связанная ячейка 2 2 2 2 5" xfId="40650"/>
    <cellStyle name="Связанная ячейка 2 2 2 2 6" xfId="40651"/>
    <cellStyle name="Связанная ячейка 2 2 2 2 7" xfId="40652"/>
    <cellStyle name="Связанная ячейка 2 2 2 2 8" xfId="40653"/>
    <cellStyle name="Связанная ячейка 2 2 2 2 9" xfId="40654"/>
    <cellStyle name="Связанная ячейка 2 2 2 3" xfId="40655"/>
    <cellStyle name="Связанная ячейка 2 2 2 4" xfId="40656"/>
    <cellStyle name="Связанная ячейка 2 2 2 5" xfId="40657"/>
    <cellStyle name="Связанная ячейка 2 2 2 6" xfId="40658"/>
    <cellStyle name="Связанная ячейка 2 2 2 7" xfId="40659"/>
    <cellStyle name="Связанная ячейка 2 2 2 8" xfId="40660"/>
    <cellStyle name="Связанная ячейка 2 2 2 9" xfId="40661"/>
    <cellStyle name="Связанная ячейка 2 2 20" xfId="40662"/>
    <cellStyle name="Связанная ячейка 2 2 21" xfId="40663"/>
    <cellStyle name="Связанная ячейка 2 2 22" xfId="40664"/>
    <cellStyle name="Связанная ячейка 2 2 23" xfId="40665"/>
    <cellStyle name="Связанная ячейка 2 2 3" xfId="40666"/>
    <cellStyle name="Связанная ячейка 2 2 3 2" xfId="40667"/>
    <cellStyle name="Связанная ячейка 2 2 3 3" xfId="40668"/>
    <cellStyle name="Связанная ячейка 2 2 4" xfId="40669"/>
    <cellStyle name="Связанная ячейка 2 2 4 2" xfId="40670"/>
    <cellStyle name="Связанная ячейка 2 2 4 3" xfId="40671"/>
    <cellStyle name="Связанная ячейка 2 2 5" xfId="40672"/>
    <cellStyle name="Связанная ячейка 2 2 5 2" xfId="40673"/>
    <cellStyle name="Связанная ячейка 2 2 5 3" xfId="40674"/>
    <cellStyle name="Связанная ячейка 2 2 6" xfId="40675"/>
    <cellStyle name="Связанная ячейка 2 2 6 2" xfId="40676"/>
    <cellStyle name="Связанная ячейка 2 2 6 3" xfId="40677"/>
    <cellStyle name="Связанная ячейка 2 2 7" xfId="40678"/>
    <cellStyle name="Связанная ячейка 2 2 8" xfId="40679"/>
    <cellStyle name="Связанная ячейка 2 2 9" xfId="40680"/>
    <cellStyle name="Связанная ячейка 2 20" xfId="40681"/>
    <cellStyle name="Связанная ячейка 2 20 2" xfId="40682"/>
    <cellStyle name="Связанная ячейка 2 21" xfId="40683"/>
    <cellStyle name="Связанная ячейка 2 21 2" xfId="40684"/>
    <cellStyle name="Связанная ячейка 2 22" xfId="40685"/>
    <cellStyle name="Связанная ячейка 2 23" xfId="40686"/>
    <cellStyle name="Связанная ячейка 2 24" xfId="40687"/>
    <cellStyle name="Связанная ячейка 2 25" xfId="40688"/>
    <cellStyle name="Связанная ячейка 2 26" xfId="40689"/>
    <cellStyle name="Связанная ячейка 2 27" xfId="40690"/>
    <cellStyle name="Связанная ячейка 2 28" xfId="40691"/>
    <cellStyle name="Связанная ячейка 2 29" xfId="40692"/>
    <cellStyle name="Связанная ячейка 2 3" xfId="40693"/>
    <cellStyle name="Связанная ячейка 2 3 10" xfId="40694"/>
    <cellStyle name="Связанная ячейка 2 3 2" xfId="40695"/>
    <cellStyle name="Связанная ячейка 2 3 2 2" xfId="40696"/>
    <cellStyle name="Связанная ячейка 2 3 2 3" xfId="40697"/>
    <cellStyle name="Связанная ячейка 2 3 3" xfId="40698"/>
    <cellStyle name="Связанная ячейка 2 3 3 2" xfId="40699"/>
    <cellStyle name="Связанная ячейка 2 3 3 3" xfId="40700"/>
    <cellStyle name="Связанная ячейка 2 3 4" xfId="40701"/>
    <cellStyle name="Связанная ячейка 2 3 4 2" xfId="40702"/>
    <cellStyle name="Связанная ячейка 2 3 4 3" xfId="40703"/>
    <cellStyle name="Связанная ячейка 2 3 5" xfId="40704"/>
    <cellStyle name="Связанная ячейка 2 3 6" xfId="40705"/>
    <cellStyle name="Связанная ячейка 2 3 7" xfId="40706"/>
    <cellStyle name="Связанная ячейка 2 3 8" xfId="40707"/>
    <cellStyle name="Связанная ячейка 2 3 9" xfId="40708"/>
    <cellStyle name="Связанная ячейка 2 30" xfId="40709"/>
    <cellStyle name="Связанная ячейка 2 31" xfId="40710"/>
    <cellStyle name="Связанная ячейка 2 32" xfId="40711"/>
    <cellStyle name="Связанная ячейка 2 33" xfId="40712"/>
    <cellStyle name="Связанная ячейка 2 34" xfId="40713"/>
    <cellStyle name="Связанная ячейка 2 35" xfId="40714"/>
    <cellStyle name="Связанная ячейка 2 36" xfId="40715"/>
    <cellStyle name="Связанная ячейка 2 37" xfId="40716"/>
    <cellStyle name="Связанная ячейка 2 38" xfId="40717"/>
    <cellStyle name="Связанная ячейка 2 39" xfId="40718"/>
    <cellStyle name="Связанная ячейка 2 4" xfId="40719"/>
    <cellStyle name="Связанная ячейка 2 4 10" xfId="40720"/>
    <cellStyle name="Связанная ячейка 2 4 2" xfId="40721"/>
    <cellStyle name="Связанная ячейка 2 4 2 2" xfId="40722"/>
    <cellStyle name="Связанная ячейка 2 4 2 3" xfId="40723"/>
    <cellStyle name="Связанная ячейка 2 4 3" xfId="40724"/>
    <cellStyle name="Связанная ячейка 2 4 3 2" xfId="40725"/>
    <cellStyle name="Связанная ячейка 2 4 3 3" xfId="40726"/>
    <cellStyle name="Связанная ячейка 2 4 4" xfId="40727"/>
    <cellStyle name="Связанная ячейка 2 4 4 2" xfId="40728"/>
    <cellStyle name="Связанная ячейка 2 4 4 3" xfId="40729"/>
    <cellStyle name="Связанная ячейка 2 4 5" xfId="40730"/>
    <cellStyle name="Связанная ячейка 2 4 6" xfId="40731"/>
    <cellStyle name="Связанная ячейка 2 4 7" xfId="40732"/>
    <cellStyle name="Связанная ячейка 2 4 8" xfId="40733"/>
    <cellStyle name="Связанная ячейка 2 4 9" xfId="40734"/>
    <cellStyle name="Связанная ячейка 2 5" xfId="40735"/>
    <cellStyle name="Связанная ячейка 2 5 2" xfId="40736"/>
    <cellStyle name="Связанная ячейка 2 5 2 2" xfId="40737"/>
    <cellStyle name="Связанная ячейка 2 5 2 3" xfId="40738"/>
    <cellStyle name="Связанная ячейка 2 5 3" xfId="40739"/>
    <cellStyle name="Связанная ячейка 2 5 3 2" xfId="40740"/>
    <cellStyle name="Связанная ячейка 2 5 3 3" xfId="40741"/>
    <cellStyle name="Связанная ячейка 2 5 4" xfId="40742"/>
    <cellStyle name="Связанная ячейка 2 5 4 2" xfId="40743"/>
    <cellStyle name="Связанная ячейка 2 5 4 3" xfId="40744"/>
    <cellStyle name="Связанная ячейка 2 5 5" xfId="40745"/>
    <cellStyle name="Связанная ячейка 2 5 6" xfId="40746"/>
    <cellStyle name="Связанная ячейка 2 5 7" xfId="40747"/>
    <cellStyle name="Связанная ячейка 2 5 8" xfId="40748"/>
    <cellStyle name="Связанная ячейка 2 5 9" xfId="40749"/>
    <cellStyle name="Связанная ячейка 2 6" xfId="40750"/>
    <cellStyle name="Связанная ячейка 2 6 2" xfId="40751"/>
    <cellStyle name="Связанная ячейка 2 6 3" xfId="40752"/>
    <cellStyle name="Связанная ячейка 2 6 4" xfId="40753"/>
    <cellStyle name="Связанная ячейка 2 6 5" xfId="40754"/>
    <cellStyle name="Связанная ячейка 2 6 6" xfId="40755"/>
    <cellStyle name="Связанная ячейка 2 7" xfId="40756"/>
    <cellStyle name="Связанная ячейка 2 7 2" xfId="40757"/>
    <cellStyle name="Связанная ячейка 2 7 3" xfId="40758"/>
    <cellStyle name="Связанная ячейка 2 7 4" xfId="40759"/>
    <cellStyle name="Связанная ячейка 2 7 5" xfId="40760"/>
    <cellStyle name="Связанная ячейка 2 8" xfId="40761"/>
    <cellStyle name="Связанная ячейка 2 8 2" xfId="40762"/>
    <cellStyle name="Связанная ячейка 2 8 3" xfId="40763"/>
    <cellStyle name="Связанная ячейка 2 8 4" xfId="40764"/>
    <cellStyle name="Связанная ячейка 2 8 5" xfId="40765"/>
    <cellStyle name="Связанная ячейка 2 9" xfId="40766"/>
    <cellStyle name="Связанная ячейка 2 9 2" xfId="40767"/>
    <cellStyle name="Связанная ячейка 2 9 3" xfId="40768"/>
    <cellStyle name="Связанная ячейка 2_28 08 09  Формат для защиты ЦТВС (2)" xfId="40769"/>
    <cellStyle name="Связанная ячейка 20" xfId="40770"/>
    <cellStyle name="Связанная ячейка 20 10" xfId="40771"/>
    <cellStyle name="Связанная ячейка 20 11" xfId="40772"/>
    <cellStyle name="Связанная ячейка 20 12" xfId="40773"/>
    <cellStyle name="Связанная ячейка 20 13" xfId="40774"/>
    <cellStyle name="Связанная ячейка 20 14" xfId="40775"/>
    <cellStyle name="Связанная ячейка 20 2" xfId="40776"/>
    <cellStyle name="Связанная ячейка 20 3" xfId="40777"/>
    <cellStyle name="Связанная ячейка 20 4" xfId="40778"/>
    <cellStyle name="Связанная ячейка 20 5" xfId="40779"/>
    <cellStyle name="Связанная ячейка 20 6" xfId="40780"/>
    <cellStyle name="Связанная ячейка 20 7" xfId="40781"/>
    <cellStyle name="Связанная ячейка 20 8" xfId="40782"/>
    <cellStyle name="Связанная ячейка 20 9" xfId="40783"/>
    <cellStyle name="Связанная ячейка 21" xfId="40784"/>
    <cellStyle name="Связанная ячейка 21 10" xfId="40785"/>
    <cellStyle name="Связанная ячейка 21 11" xfId="40786"/>
    <cellStyle name="Связанная ячейка 21 12" xfId="40787"/>
    <cellStyle name="Связанная ячейка 21 13" xfId="40788"/>
    <cellStyle name="Связанная ячейка 21 14" xfId="40789"/>
    <cellStyle name="Связанная ячейка 21 2" xfId="40790"/>
    <cellStyle name="Связанная ячейка 21 3" xfId="40791"/>
    <cellStyle name="Связанная ячейка 21 4" xfId="40792"/>
    <cellStyle name="Связанная ячейка 21 5" xfId="40793"/>
    <cellStyle name="Связанная ячейка 21 6" xfId="40794"/>
    <cellStyle name="Связанная ячейка 21 7" xfId="40795"/>
    <cellStyle name="Связанная ячейка 21 8" xfId="40796"/>
    <cellStyle name="Связанная ячейка 21 9" xfId="40797"/>
    <cellStyle name="Связанная ячейка 22" xfId="40798"/>
    <cellStyle name="Связанная ячейка 22 10" xfId="40799"/>
    <cellStyle name="Связанная ячейка 22 11" xfId="40800"/>
    <cellStyle name="Связанная ячейка 22 12" xfId="40801"/>
    <cellStyle name="Связанная ячейка 22 13" xfId="40802"/>
    <cellStyle name="Связанная ячейка 22 14" xfId="40803"/>
    <cellStyle name="Связанная ячейка 22 2" xfId="40804"/>
    <cellStyle name="Связанная ячейка 22 3" xfId="40805"/>
    <cellStyle name="Связанная ячейка 22 4" xfId="40806"/>
    <cellStyle name="Связанная ячейка 22 5" xfId="40807"/>
    <cellStyle name="Связанная ячейка 22 6" xfId="40808"/>
    <cellStyle name="Связанная ячейка 22 7" xfId="40809"/>
    <cellStyle name="Связанная ячейка 22 8" xfId="40810"/>
    <cellStyle name="Связанная ячейка 22 9" xfId="40811"/>
    <cellStyle name="Связанная ячейка 23" xfId="40812"/>
    <cellStyle name="Связанная ячейка 23 10" xfId="40813"/>
    <cellStyle name="Связанная ячейка 23 11" xfId="40814"/>
    <cellStyle name="Связанная ячейка 23 12" xfId="40815"/>
    <cellStyle name="Связанная ячейка 23 13" xfId="40816"/>
    <cellStyle name="Связанная ячейка 23 14" xfId="40817"/>
    <cellStyle name="Связанная ячейка 23 2" xfId="40818"/>
    <cellStyle name="Связанная ячейка 23 3" xfId="40819"/>
    <cellStyle name="Связанная ячейка 23 4" xfId="40820"/>
    <cellStyle name="Связанная ячейка 23 5" xfId="40821"/>
    <cellStyle name="Связанная ячейка 23 6" xfId="40822"/>
    <cellStyle name="Связанная ячейка 23 7" xfId="40823"/>
    <cellStyle name="Связанная ячейка 23 8" xfId="40824"/>
    <cellStyle name="Связанная ячейка 23 9" xfId="40825"/>
    <cellStyle name="Связанная ячейка 24" xfId="40826"/>
    <cellStyle name="Связанная ячейка 24 10" xfId="40827"/>
    <cellStyle name="Связанная ячейка 24 11" xfId="40828"/>
    <cellStyle name="Связанная ячейка 24 12" xfId="40829"/>
    <cellStyle name="Связанная ячейка 24 13" xfId="40830"/>
    <cellStyle name="Связанная ячейка 24 14" xfId="40831"/>
    <cellStyle name="Связанная ячейка 24 2" xfId="40832"/>
    <cellStyle name="Связанная ячейка 24 3" xfId="40833"/>
    <cellStyle name="Связанная ячейка 24 4" xfId="40834"/>
    <cellStyle name="Связанная ячейка 24 5" xfId="40835"/>
    <cellStyle name="Связанная ячейка 24 6" xfId="40836"/>
    <cellStyle name="Связанная ячейка 24 7" xfId="40837"/>
    <cellStyle name="Связанная ячейка 24 8" xfId="40838"/>
    <cellStyle name="Связанная ячейка 24 9" xfId="40839"/>
    <cellStyle name="Связанная ячейка 25" xfId="40840"/>
    <cellStyle name="Связанная ячейка 26" xfId="40841"/>
    <cellStyle name="Связанная ячейка 27" xfId="40842"/>
    <cellStyle name="Связанная ячейка 28" xfId="40843"/>
    <cellStyle name="Связанная ячейка 29" xfId="40844"/>
    <cellStyle name="Связанная ячейка 29 10" xfId="40845"/>
    <cellStyle name="Связанная ячейка 29 11" xfId="40846"/>
    <cellStyle name="Связанная ячейка 29 12" xfId="40847"/>
    <cellStyle name="Связанная ячейка 29 13" xfId="40848"/>
    <cellStyle name="Связанная ячейка 29 14" xfId="40849"/>
    <cellStyle name="Связанная ячейка 29 2" xfId="40850"/>
    <cellStyle name="Связанная ячейка 29 3" xfId="40851"/>
    <cellStyle name="Связанная ячейка 29 4" xfId="40852"/>
    <cellStyle name="Связанная ячейка 29 5" xfId="40853"/>
    <cellStyle name="Связанная ячейка 29 6" xfId="40854"/>
    <cellStyle name="Связанная ячейка 29 7" xfId="40855"/>
    <cellStyle name="Связанная ячейка 29 8" xfId="40856"/>
    <cellStyle name="Связанная ячейка 29 9" xfId="40857"/>
    <cellStyle name="Связанная ячейка 3" xfId="40858"/>
    <cellStyle name="Связанная ячейка 3 10" xfId="40859"/>
    <cellStyle name="Связанная ячейка 3 10 2" xfId="40860"/>
    <cellStyle name="Связанная ячейка 3 11" xfId="40861"/>
    <cellStyle name="Связанная ячейка 3 11 2" xfId="40862"/>
    <cellStyle name="Связанная ячейка 3 12" xfId="40863"/>
    <cellStyle name="Связанная ячейка 3 12 2" xfId="40864"/>
    <cellStyle name="Связанная ячейка 3 13" xfId="40865"/>
    <cellStyle name="Связанная ячейка 3 13 2" xfId="40866"/>
    <cellStyle name="Связанная ячейка 3 14" xfId="40867"/>
    <cellStyle name="Связанная ячейка 3 14 2" xfId="40868"/>
    <cellStyle name="Связанная ячейка 3 15" xfId="40869"/>
    <cellStyle name="Связанная ячейка 3 15 2" xfId="40870"/>
    <cellStyle name="Связанная ячейка 3 16" xfId="40871"/>
    <cellStyle name="Связанная ячейка 3 16 2" xfId="40872"/>
    <cellStyle name="Связанная ячейка 3 17" xfId="40873"/>
    <cellStyle name="Связанная ячейка 3 18" xfId="40874"/>
    <cellStyle name="Связанная ячейка 3 19" xfId="40875"/>
    <cellStyle name="Связанная ячейка 3 2" xfId="40876"/>
    <cellStyle name="Связанная ячейка 3 2 10" xfId="40877"/>
    <cellStyle name="Связанная ячейка 3 2 11" xfId="40878"/>
    <cellStyle name="Связанная ячейка 3 2 12" xfId="40879"/>
    <cellStyle name="Связанная ячейка 3 2 13" xfId="40880"/>
    <cellStyle name="Связанная ячейка 3 2 14" xfId="40881"/>
    <cellStyle name="Связанная ячейка 3 2 15" xfId="40882"/>
    <cellStyle name="Связанная ячейка 3 2 16" xfId="40883"/>
    <cellStyle name="Связанная ячейка 3 2 17" xfId="40884"/>
    <cellStyle name="Связанная ячейка 3 2 18" xfId="40885"/>
    <cellStyle name="Связанная ячейка 3 2 2" xfId="40886"/>
    <cellStyle name="Связанная ячейка 3 2 2 10" xfId="40887"/>
    <cellStyle name="Связанная ячейка 3 2 2 11" xfId="40888"/>
    <cellStyle name="Связанная ячейка 3 2 2 12" xfId="40889"/>
    <cellStyle name="Связанная ячейка 3 2 2 13" xfId="40890"/>
    <cellStyle name="Связанная ячейка 3 2 2 14" xfId="40891"/>
    <cellStyle name="Связанная ячейка 3 2 2 2" xfId="40892"/>
    <cellStyle name="Связанная ячейка 3 2 2 2 10" xfId="40893"/>
    <cellStyle name="Связанная ячейка 3 2 2 2 11" xfId="40894"/>
    <cellStyle name="Связанная ячейка 3 2 2 2 12" xfId="40895"/>
    <cellStyle name="Связанная ячейка 3 2 2 2 13" xfId="40896"/>
    <cellStyle name="Связанная ячейка 3 2 2 2 14" xfId="40897"/>
    <cellStyle name="Связанная ячейка 3 2 2 2 2" xfId="40898"/>
    <cellStyle name="Связанная ячейка 3 2 2 2 3" xfId="40899"/>
    <cellStyle name="Связанная ячейка 3 2 2 2 4" xfId="40900"/>
    <cellStyle name="Связанная ячейка 3 2 2 2 5" xfId="40901"/>
    <cellStyle name="Связанная ячейка 3 2 2 2 6" xfId="40902"/>
    <cellStyle name="Связанная ячейка 3 2 2 2 7" xfId="40903"/>
    <cellStyle name="Связанная ячейка 3 2 2 2 8" xfId="40904"/>
    <cellStyle name="Связанная ячейка 3 2 2 2 9" xfId="40905"/>
    <cellStyle name="Связанная ячейка 3 2 2 3" xfId="40906"/>
    <cellStyle name="Связанная ячейка 3 2 2 4" xfId="40907"/>
    <cellStyle name="Связанная ячейка 3 2 2 5" xfId="40908"/>
    <cellStyle name="Связанная ячейка 3 2 2 6" xfId="40909"/>
    <cellStyle name="Связанная ячейка 3 2 2 7" xfId="40910"/>
    <cellStyle name="Связанная ячейка 3 2 2 8" xfId="40911"/>
    <cellStyle name="Связанная ячейка 3 2 2 9" xfId="40912"/>
    <cellStyle name="Связанная ячейка 3 2 3" xfId="40913"/>
    <cellStyle name="Связанная ячейка 3 2 4" xfId="40914"/>
    <cellStyle name="Связанная ячейка 3 2 5" xfId="40915"/>
    <cellStyle name="Связанная ячейка 3 2 6" xfId="40916"/>
    <cellStyle name="Связанная ячейка 3 2 7" xfId="40917"/>
    <cellStyle name="Связанная ячейка 3 2 8" xfId="40918"/>
    <cellStyle name="Связанная ячейка 3 2 9" xfId="40919"/>
    <cellStyle name="Связанная ячейка 3 20" xfId="40920"/>
    <cellStyle name="Связанная ячейка 3 21" xfId="40921"/>
    <cellStyle name="Связанная ячейка 3 22" xfId="40922"/>
    <cellStyle name="Связанная ячейка 3 23" xfId="40923"/>
    <cellStyle name="Связанная ячейка 3 24" xfId="40924"/>
    <cellStyle name="Связанная ячейка 3 25" xfId="40925"/>
    <cellStyle name="Связанная ячейка 3 26" xfId="40926"/>
    <cellStyle name="Связанная ячейка 3 27" xfId="40927"/>
    <cellStyle name="Связанная ячейка 3 28" xfId="40928"/>
    <cellStyle name="Связанная ячейка 3 29" xfId="40929"/>
    <cellStyle name="Связанная ячейка 3 3" xfId="40930"/>
    <cellStyle name="Связанная ячейка 3 3 2" xfId="40931"/>
    <cellStyle name="Связанная ячейка 3 3 3" xfId="40932"/>
    <cellStyle name="Связанная ячейка 3 30" xfId="40933"/>
    <cellStyle name="Связанная ячейка 3 31" xfId="40934"/>
    <cellStyle name="Связанная ячейка 3 32" xfId="40935"/>
    <cellStyle name="Связанная ячейка 3 33" xfId="40936"/>
    <cellStyle name="Связанная ячейка 3 34" xfId="40937"/>
    <cellStyle name="Связанная ячейка 3 35" xfId="40938"/>
    <cellStyle name="Связанная ячейка 3 36" xfId="40939"/>
    <cellStyle name="Связанная ячейка 3 4" xfId="40940"/>
    <cellStyle name="Связанная ячейка 3 4 2" xfId="40941"/>
    <cellStyle name="Связанная ячейка 3 5" xfId="40942"/>
    <cellStyle name="Связанная ячейка 3 5 2" xfId="40943"/>
    <cellStyle name="Связанная ячейка 3 6" xfId="40944"/>
    <cellStyle name="Связанная ячейка 3 6 2" xfId="40945"/>
    <cellStyle name="Связанная ячейка 3 7" xfId="40946"/>
    <cellStyle name="Связанная ячейка 3 7 2" xfId="40947"/>
    <cellStyle name="Связанная ячейка 3 8" xfId="40948"/>
    <cellStyle name="Связанная ячейка 3 8 2" xfId="40949"/>
    <cellStyle name="Связанная ячейка 3 9" xfId="40950"/>
    <cellStyle name="Связанная ячейка 3 9 2" xfId="40951"/>
    <cellStyle name="Связанная ячейка 3_ОБ ДТУ  2010" xfId="40952"/>
    <cellStyle name="Связанная ячейка 30" xfId="40953"/>
    <cellStyle name="Связанная ячейка 30 10" xfId="40954"/>
    <cellStyle name="Связанная ячейка 30 11" xfId="40955"/>
    <cellStyle name="Связанная ячейка 30 12" xfId="40956"/>
    <cellStyle name="Связанная ячейка 30 13" xfId="40957"/>
    <cellStyle name="Связанная ячейка 30 14" xfId="40958"/>
    <cellStyle name="Связанная ячейка 30 2" xfId="40959"/>
    <cellStyle name="Связанная ячейка 30 3" xfId="40960"/>
    <cellStyle name="Связанная ячейка 30 4" xfId="40961"/>
    <cellStyle name="Связанная ячейка 30 5" xfId="40962"/>
    <cellStyle name="Связанная ячейка 30 6" xfId="40963"/>
    <cellStyle name="Связанная ячейка 30 7" xfId="40964"/>
    <cellStyle name="Связанная ячейка 30 8" xfId="40965"/>
    <cellStyle name="Связанная ячейка 30 9" xfId="40966"/>
    <cellStyle name="Связанная ячейка 31" xfId="40967"/>
    <cellStyle name="Связанная ячейка 31 10" xfId="40968"/>
    <cellStyle name="Связанная ячейка 31 11" xfId="40969"/>
    <cellStyle name="Связанная ячейка 31 12" xfId="40970"/>
    <cellStyle name="Связанная ячейка 31 13" xfId="40971"/>
    <cellStyle name="Связанная ячейка 31 14" xfId="40972"/>
    <cellStyle name="Связанная ячейка 31 2" xfId="40973"/>
    <cellStyle name="Связанная ячейка 31 3" xfId="40974"/>
    <cellStyle name="Связанная ячейка 31 4" xfId="40975"/>
    <cellStyle name="Связанная ячейка 31 5" xfId="40976"/>
    <cellStyle name="Связанная ячейка 31 6" xfId="40977"/>
    <cellStyle name="Связанная ячейка 31 7" xfId="40978"/>
    <cellStyle name="Связанная ячейка 31 8" xfId="40979"/>
    <cellStyle name="Связанная ячейка 31 9" xfId="40980"/>
    <cellStyle name="Связанная ячейка 32" xfId="40981"/>
    <cellStyle name="Связанная ячейка 32 10" xfId="40982"/>
    <cellStyle name="Связанная ячейка 32 11" xfId="40983"/>
    <cellStyle name="Связанная ячейка 32 12" xfId="40984"/>
    <cellStyle name="Связанная ячейка 32 13" xfId="40985"/>
    <cellStyle name="Связанная ячейка 32 14" xfId="40986"/>
    <cellStyle name="Связанная ячейка 32 2" xfId="40987"/>
    <cellStyle name="Связанная ячейка 32 3" xfId="40988"/>
    <cellStyle name="Связанная ячейка 32 4" xfId="40989"/>
    <cellStyle name="Связанная ячейка 32 5" xfId="40990"/>
    <cellStyle name="Связанная ячейка 32 6" xfId="40991"/>
    <cellStyle name="Связанная ячейка 32 7" xfId="40992"/>
    <cellStyle name="Связанная ячейка 32 8" xfId="40993"/>
    <cellStyle name="Связанная ячейка 32 9" xfId="40994"/>
    <cellStyle name="Связанная ячейка 33" xfId="40995"/>
    <cellStyle name="Связанная ячейка 34" xfId="40996"/>
    <cellStyle name="Связанная ячейка 35" xfId="40997"/>
    <cellStyle name="Связанная ячейка 36" xfId="40998"/>
    <cellStyle name="Связанная ячейка 37" xfId="40999"/>
    <cellStyle name="Связанная ячейка 38" xfId="41000"/>
    <cellStyle name="Связанная ячейка 39" xfId="41001"/>
    <cellStyle name="Связанная ячейка 4" xfId="41002"/>
    <cellStyle name="Связанная ячейка 4 10" xfId="41003"/>
    <cellStyle name="Связанная ячейка 4 10 2" xfId="41004"/>
    <cellStyle name="Связанная ячейка 4 11" xfId="41005"/>
    <cellStyle name="Связанная ячейка 4 11 2" xfId="41006"/>
    <cellStyle name="Связанная ячейка 4 12" xfId="41007"/>
    <cellStyle name="Связанная ячейка 4 12 2" xfId="41008"/>
    <cellStyle name="Связанная ячейка 4 13" xfId="41009"/>
    <cellStyle name="Связанная ячейка 4 13 2" xfId="41010"/>
    <cellStyle name="Связанная ячейка 4 14" xfId="41011"/>
    <cellStyle name="Связанная ячейка 4 14 2" xfId="41012"/>
    <cellStyle name="Связанная ячейка 4 15" xfId="41013"/>
    <cellStyle name="Связанная ячейка 4 15 2" xfId="41014"/>
    <cellStyle name="Связанная ячейка 4 16" xfId="41015"/>
    <cellStyle name="Связанная ячейка 4 16 2" xfId="41016"/>
    <cellStyle name="Связанная ячейка 4 17" xfId="41017"/>
    <cellStyle name="Связанная ячейка 4 18" xfId="41018"/>
    <cellStyle name="Связанная ячейка 4 19" xfId="41019"/>
    <cellStyle name="Связанная ячейка 4 2" xfId="41020"/>
    <cellStyle name="Связанная ячейка 4 2 10" xfId="41021"/>
    <cellStyle name="Связанная ячейка 4 2 11" xfId="41022"/>
    <cellStyle name="Связанная ячейка 4 2 12" xfId="41023"/>
    <cellStyle name="Связанная ячейка 4 2 13" xfId="41024"/>
    <cellStyle name="Связанная ячейка 4 2 14" xfId="41025"/>
    <cellStyle name="Связанная ячейка 4 2 15" xfId="41026"/>
    <cellStyle name="Связанная ячейка 4 2 16" xfId="41027"/>
    <cellStyle name="Связанная ячейка 4 2 17" xfId="41028"/>
    <cellStyle name="Связанная ячейка 4 2 18" xfId="41029"/>
    <cellStyle name="Связанная ячейка 4 2 2" xfId="41030"/>
    <cellStyle name="Связанная ячейка 4 2 2 10" xfId="41031"/>
    <cellStyle name="Связанная ячейка 4 2 2 11" xfId="41032"/>
    <cellStyle name="Связанная ячейка 4 2 2 12" xfId="41033"/>
    <cellStyle name="Связанная ячейка 4 2 2 13" xfId="41034"/>
    <cellStyle name="Связанная ячейка 4 2 2 14" xfId="41035"/>
    <cellStyle name="Связанная ячейка 4 2 2 2" xfId="41036"/>
    <cellStyle name="Связанная ячейка 4 2 2 2 10" xfId="41037"/>
    <cellStyle name="Связанная ячейка 4 2 2 2 11" xfId="41038"/>
    <cellStyle name="Связанная ячейка 4 2 2 2 12" xfId="41039"/>
    <cellStyle name="Связанная ячейка 4 2 2 2 13" xfId="41040"/>
    <cellStyle name="Связанная ячейка 4 2 2 2 14" xfId="41041"/>
    <cellStyle name="Связанная ячейка 4 2 2 2 2" xfId="41042"/>
    <cellStyle name="Связанная ячейка 4 2 2 2 3" xfId="41043"/>
    <cellStyle name="Связанная ячейка 4 2 2 2 4" xfId="41044"/>
    <cellStyle name="Связанная ячейка 4 2 2 2 5" xfId="41045"/>
    <cellStyle name="Связанная ячейка 4 2 2 2 6" xfId="41046"/>
    <cellStyle name="Связанная ячейка 4 2 2 2 7" xfId="41047"/>
    <cellStyle name="Связанная ячейка 4 2 2 2 8" xfId="41048"/>
    <cellStyle name="Связанная ячейка 4 2 2 2 9" xfId="41049"/>
    <cellStyle name="Связанная ячейка 4 2 2 3" xfId="41050"/>
    <cellStyle name="Связанная ячейка 4 2 2 4" xfId="41051"/>
    <cellStyle name="Связанная ячейка 4 2 2 5" xfId="41052"/>
    <cellStyle name="Связанная ячейка 4 2 2 6" xfId="41053"/>
    <cellStyle name="Связанная ячейка 4 2 2 7" xfId="41054"/>
    <cellStyle name="Связанная ячейка 4 2 2 8" xfId="41055"/>
    <cellStyle name="Связанная ячейка 4 2 2 9" xfId="41056"/>
    <cellStyle name="Связанная ячейка 4 2 3" xfId="41057"/>
    <cellStyle name="Связанная ячейка 4 2 4" xfId="41058"/>
    <cellStyle name="Связанная ячейка 4 2 5" xfId="41059"/>
    <cellStyle name="Связанная ячейка 4 2 6" xfId="41060"/>
    <cellStyle name="Связанная ячейка 4 2 7" xfId="41061"/>
    <cellStyle name="Связанная ячейка 4 2 8" xfId="41062"/>
    <cellStyle name="Связанная ячейка 4 2 9" xfId="41063"/>
    <cellStyle name="Связанная ячейка 4 20" xfId="41064"/>
    <cellStyle name="Связанная ячейка 4 21" xfId="41065"/>
    <cellStyle name="Связанная ячейка 4 22" xfId="41066"/>
    <cellStyle name="Связанная ячейка 4 23" xfId="41067"/>
    <cellStyle name="Связанная ячейка 4 24" xfId="41068"/>
    <cellStyle name="Связанная ячейка 4 25" xfId="41069"/>
    <cellStyle name="Связанная ячейка 4 26" xfId="41070"/>
    <cellStyle name="Связанная ячейка 4 27" xfId="41071"/>
    <cellStyle name="Связанная ячейка 4 28" xfId="41072"/>
    <cellStyle name="Связанная ячейка 4 29" xfId="41073"/>
    <cellStyle name="Связанная ячейка 4 3" xfId="41074"/>
    <cellStyle name="Связанная ячейка 4 3 2" xfId="41075"/>
    <cellStyle name="Связанная ячейка 4 3 3" xfId="41076"/>
    <cellStyle name="Связанная ячейка 4 30" xfId="41077"/>
    <cellStyle name="Связанная ячейка 4 31" xfId="41078"/>
    <cellStyle name="Связанная ячейка 4 32" xfId="41079"/>
    <cellStyle name="Связанная ячейка 4 33" xfId="41080"/>
    <cellStyle name="Связанная ячейка 4 34" xfId="41081"/>
    <cellStyle name="Связанная ячейка 4 35" xfId="41082"/>
    <cellStyle name="Связанная ячейка 4 36" xfId="41083"/>
    <cellStyle name="Связанная ячейка 4 4" xfId="41084"/>
    <cellStyle name="Связанная ячейка 4 4 2" xfId="41085"/>
    <cellStyle name="Связанная ячейка 4 5" xfId="41086"/>
    <cellStyle name="Связанная ячейка 4 5 2" xfId="41087"/>
    <cellStyle name="Связанная ячейка 4 6" xfId="41088"/>
    <cellStyle name="Связанная ячейка 4 6 2" xfId="41089"/>
    <cellStyle name="Связанная ячейка 4 7" xfId="41090"/>
    <cellStyle name="Связанная ячейка 4 7 2" xfId="41091"/>
    <cellStyle name="Связанная ячейка 4 8" xfId="41092"/>
    <cellStyle name="Связанная ячейка 4 8 2" xfId="41093"/>
    <cellStyle name="Связанная ячейка 4 9" xfId="41094"/>
    <cellStyle name="Связанная ячейка 4 9 2" xfId="41095"/>
    <cellStyle name="Связанная ячейка 4_ОБ ДТУ  2010" xfId="41096"/>
    <cellStyle name="Связанная ячейка 40" xfId="41097"/>
    <cellStyle name="Связанная ячейка 41" xfId="41098"/>
    <cellStyle name="Связанная ячейка 42" xfId="41099"/>
    <cellStyle name="Связанная ячейка 43" xfId="41100"/>
    <cellStyle name="Связанная ячейка 44" xfId="41101"/>
    <cellStyle name="Связанная ячейка 45" xfId="41102"/>
    <cellStyle name="Связанная ячейка 46" xfId="41103"/>
    <cellStyle name="Связанная ячейка 47" xfId="41104"/>
    <cellStyle name="Связанная ячейка 48" xfId="41105"/>
    <cellStyle name="Связанная ячейка 49" xfId="41106"/>
    <cellStyle name="Связанная ячейка 5" xfId="41107"/>
    <cellStyle name="Связанная ячейка 5 10" xfId="41108"/>
    <cellStyle name="Связанная ячейка 5 11" xfId="41109"/>
    <cellStyle name="Связанная ячейка 5 12" xfId="41110"/>
    <cellStyle name="Связанная ячейка 5 13" xfId="41111"/>
    <cellStyle name="Связанная ячейка 5 14" xfId="41112"/>
    <cellStyle name="Связанная ячейка 5 15" xfId="41113"/>
    <cellStyle name="Связанная ячейка 5 16" xfId="41114"/>
    <cellStyle name="Связанная ячейка 5 17" xfId="41115"/>
    <cellStyle name="Связанная ячейка 5 18" xfId="41116"/>
    <cellStyle name="Связанная ячейка 5 19" xfId="41117"/>
    <cellStyle name="Связанная ячейка 5 2" xfId="41118"/>
    <cellStyle name="Связанная ячейка 5 2 10" xfId="41119"/>
    <cellStyle name="Связанная ячейка 5 2 11" xfId="41120"/>
    <cellStyle name="Связанная ячейка 5 2 12" xfId="41121"/>
    <cellStyle name="Связанная ячейка 5 2 13" xfId="41122"/>
    <cellStyle name="Связанная ячейка 5 2 14" xfId="41123"/>
    <cellStyle name="Связанная ячейка 5 2 15" xfId="41124"/>
    <cellStyle name="Связанная ячейка 5 2 2" xfId="41125"/>
    <cellStyle name="Связанная ячейка 5 2 2 10" xfId="41126"/>
    <cellStyle name="Связанная ячейка 5 2 2 11" xfId="41127"/>
    <cellStyle name="Связанная ячейка 5 2 2 12" xfId="41128"/>
    <cellStyle name="Связанная ячейка 5 2 2 13" xfId="41129"/>
    <cellStyle name="Связанная ячейка 5 2 2 14" xfId="41130"/>
    <cellStyle name="Связанная ячейка 5 2 2 2" xfId="41131"/>
    <cellStyle name="Связанная ячейка 5 2 2 3" xfId="41132"/>
    <cellStyle name="Связанная ячейка 5 2 2 4" xfId="41133"/>
    <cellStyle name="Связанная ячейка 5 2 2 5" xfId="41134"/>
    <cellStyle name="Связанная ячейка 5 2 2 6" xfId="41135"/>
    <cellStyle name="Связанная ячейка 5 2 2 7" xfId="41136"/>
    <cellStyle name="Связанная ячейка 5 2 2 8" xfId="41137"/>
    <cellStyle name="Связанная ячейка 5 2 2 9" xfId="41138"/>
    <cellStyle name="Связанная ячейка 5 2 3" xfId="41139"/>
    <cellStyle name="Связанная ячейка 5 2 4" xfId="41140"/>
    <cellStyle name="Связанная ячейка 5 2 5" xfId="41141"/>
    <cellStyle name="Связанная ячейка 5 2 6" xfId="41142"/>
    <cellStyle name="Связанная ячейка 5 2 7" xfId="41143"/>
    <cellStyle name="Связанная ячейка 5 2 8" xfId="41144"/>
    <cellStyle name="Связанная ячейка 5 2 9" xfId="41145"/>
    <cellStyle name="Связанная ячейка 5 20" xfId="41146"/>
    <cellStyle name="Связанная ячейка 5 21" xfId="41147"/>
    <cellStyle name="Связанная ячейка 5 22" xfId="41148"/>
    <cellStyle name="Связанная ячейка 5 23" xfId="41149"/>
    <cellStyle name="Связанная ячейка 5 24" xfId="41150"/>
    <cellStyle name="Связанная ячейка 5 25" xfId="41151"/>
    <cellStyle name="Связанная ячейка 5 26" xfId="41152"/>
    <cellStyle name="Связанная ячейка 5 3" xfId="41153"/>
    <cellStyle name="Связанная ячейка 5 3 2" xfId="41154"/>
    <cellStyle name="Связанная ячейка 5 3 3" xfId="41155"/>
    <cellStyle name="Связанная ячейка 5 4" xfId="41156"/>
    <cellStyle name="Связанная ячейка 5 4 2" xfId="41157"/>
    <cellStyle name="Связанная ячейка 5 4 3" xfId="41158"/>
    <cellStyle name="Связанная ячейка 5 5" xfId="41159"/>
    <cellStyle name="Связанная ячейка 5 6" xfId="41160"/>
    <cellStyle name="Связанная ячейка 5 7" xfId="41161"/>
    <cellStyle name="Связанная ячейка 5 8" xfId="41162"/>
    <cellStyle name="Связанная ячейка 5 9" xfId="41163"/>
    <cellStyle name="Связанная ячейка 50" xfId="41164"/>
    <cellStyle name="Связанная ячейка 51" xfId="41165"/>
    <cellStyle name="Связанная ячейка 52" xfId="41166"/>
    <cellStyle name="Связанная ячейка 6" xfId="41167"/>
    <cellStyle name="Связанная ячейка 6 10" xfId="41168"/>
    <cellStyle name="Связанная ячейка 6 10 2" xfId="41169"/>
    <cellStyle name="Связанная ячейка 6 11" xfId="41170"/>
    <cellStyle name="Связанная ячейка 6 11 2" xfId="41171"/>
    <cellStyle name="Связанная ячейка 6 12" xfId="41172"/>
    <cellStyle name="Связанная ячейка 6 12 2" xfId="41173"/>
    <cellStyle name="Связанная ячейка 6 13" xfId="41174"/>
    <cellStyle name="Связанная ячейка 6 13 2" xfId="41175"/>
    <cellStyle name="Связанная ячейка 6 14" xfId="41176"/>
    <cellStyle name="Связанная ячейка 6 14 2" xfId="41177"/>
    <cellStyle name="Связанная ячейка 6 15" xfId="41178"/>
    <cellStyle name="Связанная ячейка 6 15 2" xfId="41179"/>
    <cellStyle name="Связанная ячейка 6 16" xfId="41180"/>
    <cellStyle name="Связанная ячейка 6 16 2" xfId="41181"/>
    <cellStyle name="Связанная ячейка 6 17" xfId="41182"/>
    <cellStyle name="Связанная ячейка 6 18" xfId="41183"/>
    <cellStyle name="Связанная ячейка 6 19" xfId="41184"/>
    <cellStyle name="Связанная ячейка 6 2" xfId="41185"/>
    <cellStyle name="Связанная ячейка 6 2 10" xfId="41186"/>
    <cellStyle name="Связанная ячейка 6 2 11" xfId="41187"/>
    <cellStyle name="Связанная ячейка 6 2 12" xfId="41188"/>
    <cellStyle name="Связанная ячейка 6 2 13" xfId="41189"/>
    <cellStyle name="Связанная ячейка 6 2 14" xfId="41190"/>
    <cellStyle name="Связанная ячейка 6 2 15" xfId="41191"/>
    <cellStyle name="Связанная ячейка 6 2 2" xfId="41192"/>
    <cellStyle name="Связанная ячейка 6 2 2 10" xfId="41193"/>
    <cellStyle name="Связанная ячейка 6 2 2 11" xfId="41194"/>
    <cellStyle name="Связанная ячейка 6 2 2 12" xfId="41195"/>
    <cellStyle name="Связанная ячейка 6 2 2 13" xfId="41196"/>
    <cellStyle name="Связанная ячейка 6 2 2 14" xfId="41197"/>
    <cellStyle name="Связанная ячейка 6 2 2 2" xfId="41198"/>
    <cellStyle name="Связанная ячейка 6 2 2 3" xfId="41199"/>
    <cellStyle name="Связанная ячейка 6 2 2 4" xfId="41200"/>
    <cellStyle name="Связанная ячейка 6 2 2 5" xfId="41201"/>
    <cellStyle name="Связанная ячейка 6 2 2 6" xfId="41202"/>
    <cellStyle name="Связанная ячейка 6 2 2 7" xfId="41203"/>
    <cellStyle name="Связанная ячейка 6 2 2 8" xfId="41204"/>
    <cellStyle name="Связанная ячейка 6 2 2 9" xfId="41205"/>
    <cellStyle name="Связанная ячейка 6 2 3" xfId="41206"/>
    <cellStyle name="Связанная ячейка 6 2 4" xfId="41207"/>
    <cellStyle name="Связанная ячейка 6 2 5" xfId="41208"/>
    <cellStyle name="Связанная ячейка 6 2 6" xfId="41209"/>
    <cellStyle name="Связанная ячейка 6 2 7" xfId="41210"/>
    <cellStyle name="Связанная ячейка 6 2 8" xfId="41211"/>
    <cellStyle name="Связанная ячейка 6 2 9" xfId="41212"/>
    <cellStyle name="Связанная ячейка 6 20" xfId="41213"/>
    <cellStyle name="Связанная ячейка 6 3" xfId="41214"/>
    <cellStyle name="Связанная ячейка 6 3 2" xfId="41215"/>
    <cellStyle name="Связанная ячейка 6 4" xfId="41216"/>
    <cellStyle name="Связанная ячейка 6 4 2" xfId="41217"/>
    <cellStyle name="Связанная ячейка 6 5" xfId="41218"/>
    <cellStyle name="Связанная ячейка 6 5 2" xfId="41219"/>
    <cellStyle name="Связанная ячейка 6 6" xfId="41220"/>
    <cellStyle name="Связанная ячейка 6 6 2" xfId="41221"/>
    <cellStyle name="Связанная ячейка 6 7" xfId="41222"/>
    <cellStyle name="Связанная ячейка 6 7 2" xfId="41223"/>
    <cellStyle name="Связанная ячейка 6 8" xfId="41224"/>
    <cellStyle name="Связанная ячейка 6 8 2" xfId="41225"/>
    <cellStyle name="Связанная ячейка 6 9" xfId="41226"/>
    <cellStyle name="Связанная ячейка 6 9 2" xfId="41227"/>
    <cellStyle name="Связанная ячейка 7" xfId="41228"/>
    <cellStyle name="Связанная ячейка 7 10" xfId="41229"/>
    <cellStyle name="Связанная ячейка 7 10 2" xfId="41230"/>
    <cellStyle name="Связанная ячейка 7 11" xfId="41231"/>
    <cellStyle name="Связанная ячейка 7 11 2" xfId="41232"/>
    <cellStyle name="Связанная ячейка 7 12" xfId="41233"/>
    <cellStyle name="Связанная ячейка 7 12 2" xfId="41234"/>
    <cellStyle name="Связанная ячейка 7 13" xfId="41235"/>
    <cellStyle name="Связанная ячейка 7 13 2" xfId="41236"/>
    <cellStyle name="Связанная ячейка 7 14" xfId="41237"/>
    <cellStyle name="Связанная ячейка 7 14 2" xfId="41238"/>
    <cellStyle name="Связанная ячейка 7 15" xfId="41239"/>
    <cellStyle name="Связанная ячейка 7 15 2" xfId="41240"/>
    <cellStyle name="Связанная ячейка 7 16" xfId="41241"/>
    <cellStyle name="Связанная ячейка 7 16 2" xfId="41242"/>
    <cellStyle name="Связанная ячейка 7 17" xfId="41243"/>
    <cellStyle name="Связанная ячейка 7 18" xfId="41244"/>
    <cellStyle name="Связанная ячейка 7 19" xfId="41245"/>
    <cellStyle name="Связанная ячейка 7 2" xfId="41246"/>
    <cellStyle name="Связанная ячейка 7 2 10" xfId="41247"/>
    <cellStyle name="Связанная ячейка 7 2 11" xfId="41248"/>
    <cellStyle name="Связанная ячейка 7 2 12" xfId="41249"/>
    <cellStyle name="Связанная ячейка 7 2 13" xfId="41250"/>
    <cellStyle name="Связанная ячейка 7 2 14" xfId="41251"/>
    <cellStyle name="Связанная ячейка 7 2 15" xfId="41252"/>
    <cellStyle name="Связанная ячейка 7 2 2" xfId="41253"/>
    <cellStyle name="Связанная ячейка 7 2 2 10" xfId="41254"/>
    <cellStyle name="Связанная ячейка 7 2 2 11" xfId="41255"/>
    <cellStyle name="Связанная ячейка 7 2 2 12" xfId="41256"/>
    <cellStyle name="Связанная ячейка 7 2 2 13" xfId="41257"/>
    <cellStyle name="Связанная ячейка 7 2 2 14" xfId="41258"/>
    <cellStyle name="Связанная ячейка 7 2 2 2" xfId="41259"/>
    <cellStyle name="Связанная ячейка 7 2 2 3" xfId="41260"/>
    <cellStyle name="Связанная ячейка 7 2 2 4" xfId="41261"/>
    <cellStyle name="Связанная ячейка 7 2 2 5" xfId="41262"/>
    <cellStyle name="Связанная ячейка 7 2 2 6" xfId="41263"/>
    <cellStyle name="Связанная ячейка 7 2 2 7" xfId="41264"/>
    <cellStyle name="Связанная ячейка 7 2 2 8" xfId="41265"/>
    <cellStyle name="Связанная ячейка 7 2 2 9" xfId="41266"/>
    <cellStyle name="Связанная ячейка 7 2 3" xfId="41267"/>
    <cellStyle name="Связанная ячейка 7 2 4" xfId="41268"/>
    <cellStyle name="Связанная ячейка 7 2 5" xfId="41269"/>
    <cellStyle name="Связанная ячейка 7 2 6" xfId="41270"/>
    <cellStyle name="Связанная ячейка 7 2 7" xfId="41271"/>
    <cellStyle name="Связанная ячейка 7 2 8" xfId="41272"/>
    <cellStyle name="Связанная ячейка 7 2 9" xfId="41273"/>
    <cellStyle name="Связанная ячейка 7 20" xfId="41274"/>
    <cellStyle name="Связанная ячейка 7 3" xfId="41275"/>
    <cellStyle name="Связанная ячейка 7 3 2" xfId="41276"/>
    <cellStyle name="Связанная ячейка 7 4" xfId="41277"/>
    <cellStyle name="Связанная ячейка 7 4 2" xfId="41278"/>
    <cellStyle name="Связанная ячейка 7 5" xfId="41279"/>
    <cellStyle name="Связанная ячейка 7 5 2" xfId="41280"/>
    <cellStyle name="Связанная ячейка 7 6" xfId="41281"/>
    <cellStyle name="Связанная ячейка 7 6 2" xfId="41282"/>
    <cellStyle name="Связанная ячейка 7 7" xfId="41283"/>
    <cellStyle name="Связанная ячейка 7 7 2" xfId="41284"/>
    <cellStyle name="Связанная ячейка 7 8" xfId="41285"/>
    <cellStyle name="Связанная ячейка 7 8 2" xfId="41286"/>
    <cellStyle name="Связанная ячейка 7 9" xfId="41287"/>
    <cellStyle name="Связанная ячейка 7 9 2" xfId="41288"/>
    <cellStyle name="Связанная ячейка 8" xfId="41289"/>
    <cellStyle name="Связанная ячейка 8 10" xfId="41290"/>
    <cellStyle name="Связанная ячейка 8 10 2" xfId="41291"/>
    <cellStyle name="Связанная ячейка 8 11" xfId="41292"/>
    <cellStyle name="Связанная ячейка 8 11 2" xfId="41293"/>
    <cellStyle name="Связанная ячейка 8 12" xfId="41294"/>
    <cellStyle name="Связанная ячейка 8 12 2" xfId="41295"/>
    <cellStyle name="Связанная ячейка 8 13" xfId="41296"/>
    <cellStyle name="Связанная ячейка 8 13 2" xfId="41297"/>
    <cellStyle name="Связанная ячейка 8 14" xfId="41298"/>
    <cellStyle name="Связанная ячейка 8 14 2" xfId="41299"/>
    <cellStyle name="Связанная ячейка 8 15" xfId="41300"/>
    <cellStyle name="Связанная ячейка 8 15 2" xfId="41301"/>
    <cellStyle name="Связанная ячейка 8 16" xfId="41302"/>
    <cellStyle name="Связанная ячейка 8 16 2" xfId="41303"/>
    <cellStyle name="Связанная ячейка 8 17" xfId="41304"/>
    <cellStyle name="Связанная ячейка 8 18" xfId="41305"/>
    <cellStyle name="Связанная ячейка 8 19" xfId="41306"/>
    <cellStyle name="Связанная ячейка 8 2" xfId="41307"/>
    <cellStyle name="Связанная ячейка 8 2 10" xfId="41308"/>
    <cellStyle name="Связанная ячейка 8 2 11" xfId="41309"/>
    <cellStyle name="Связанная ячейка 8 2 12" xfId="41310"/>
    <cellStyle name="Связанная ячейка 8 2 13" xfId="41311"/>
    <cellStyle name="Связанная ячейка 8 2 14" xfId="41312"/>
    <cellStyle name="Связанная ячейка 8 2 15" xfId="41313"/>
    <cellStyle name="Связанная ячейка 8 2 2" xfId="41314"/>
    <cellStyle name="Связанная ячейка 8 2 2 10" xfId="41315"/>
    <cellStyle name="Связанная ячейка 8 2 2 11" xfId="41316"/>
    <cellStyle name="Связанная ячейка 8 2 2 12" xfId="41317"/>
    <cellStyle name="Связанная ячейка 8 2 2 13" xfId="41318"/>
    <cellStyle name="Связанная ячейка 8 2 2 14" xfId="41319"/>
    <cellStyle name="Связанная ячейка 8 2 2 2" xfId="41320"/>
    <cellStyle name="Связанная ячейка 8 2 2 3" xfId="41321"/>
    <cellStyle name="Связанная ячейка 8 2 2 4" xfId="41322"/>
    <cellStyle name="Связанная ячейка 8 2 2 5" xfId="41323"/>
    <cellStyle name="Связанная ячейка 8 2 2 6" xfId="41324"/>
    <cellStyle name="Связанная ячейка 8 2 2 7" xfId="41325"/>
    <cellStyle name="Связанная ячейка 8 2 2 8" xfId="41326"/>
    <cellStyle name="Связанная ячейка 8 2 2 9" xfId="41327"/>
    <cellStyle name="Связанная ячейка 8 2 3" xfId="41328"/>
    <cellStyle name="Связанная ячейка 8 2 4" xfId="41329"/>
    <cellStyle name="Связанная ячейка 8 2 5" xfId="41330"/>
    <cellStyle name="Связанная ячейка 8 2 6" xfId="41331"/>
    <cellStyle name="Связанная ячейка 8 2 7" xfId="41332"/>
    <cellStyle name="Связанная ячейка 8 2 8" xfId="41333"/>
    <cellStyle name="Связанная ячейка 8 2 9" xfId="41334"/>
    <cellStyle name="Связанная ячейка 8 20" xfId="41335"/>
    <cellStyle name="Связанная ячейка 8 3" xfId="41336"/>
    <cellStyle name="Связанная ячейка 8 3 2" xfId="41337"/>
    <cellStyle name="Связанная ячейка 8 4" xfId="41338"/>
    <cellStyle name="Связанная ячейка 8 4 2" xfId="41339"/>
    <cellStyle name="Связанная ячейка 8 5" xfId="41340"/>
    <cellStyle name="Связанная ячейка 8 5 2" xfId="41341"/>
    <cellStyle name="Связанная ячейка 8 6" xfId="41342"/>
    <cellStyle name="Связанная ячейка 8 6 2" xfId="41343"/>
    <cellStyle name="Связанная ячейка 8 7" xfId="41344"/>
    <cellStyle name="Связанная ячейка 8 7 2" xfId="41345"/>
    <cellStyle name="Связанная ячейка 8 8" xfId="41346"/>
    <cellStyle name="Связанная ячейка 8 8 2" xfId="41347"/>
    <cellStyle name="Связанная ячейка 8 9" xfId="41348"/>
    <cellStyle name="Связанная ячейка 8 9 2" xfId="41349"/>
    <cellStyle name="Связанная ячейка 9" xfId="41350"/>
    <cellStyle name="Связанная ячейка 9 2" xfId="41351"/>
    <cellStyle name="Связанная ячейка 9 3" xfId="41352"/>
    <cellStyle name="Связанная ячейка 9 4" xfId="41353"/>
    <cellStyle name="Связанная ячейка 9 5" xfId="41354"/>
    <cellStyle name="Стиль 1" xfId="41355"/>
    <cellStyle name="Стиль 1 2" xfId="41356"/>
    <cellStyle name="Стиль 1 2 2" xfId="41357"/>
    <cellStyle name="Стиль 1 2 3" xfId="41358"/>
    <cellStyle name="Стиль 1 3" xfId="41359"/>
    <cellStyle name="Стиль 1 3 2" xfId="41360"/>
    <cellStyle name="Стиль 1 4" xfId="41361"/>
    <cellStyle name="Стиль 1 5" xfId="41362"/>
    <cellStyle name="Стиль 1_разбивка по месяцам (свод)" xfId="41363"/>
    <cellStyle name="Стиль 10" xfId="41364"/>
    <cellStyle name="Стиль 11" xfId="41365"/>
    <cellStyle name="Стиль 12" xfId="41366"/>
    <cellStyle name="Стиль 13" xfId="41367"/>
    <cellStyle name="Стиль 14" xfId="41368"/>
    <cellStyle name="Стиль 15" xfId="41369"/>
    <cellStyle name="Стиль 16" xfId="41370"/>
    <cellStyle name="Стиль 17" xfId="41371"/>
    <cellStyle name="Стиль 18" xfId="41372"/>
    <cellStyle name="Стиль 19" xfId="41373"/>
    <cellStyle name="Стиль 2" xfId="41374"/>
    <cellStyle name="Стиль 2 2" xfId="41375"/>
    <cellStyle name="Стиль 20" xfId="41376"/>
    <cellStyle name="Стиль 21" xfId="41377"/>
    <cellStyle name="Стиль 22" xfId="41378"/>
    <cellStyle name="Стиль 23" xfId="41379"/>
    <cellStyle name="Стиль 24" xfId="41380"/>
    <cellStyle name="Стиль 25" xfId="41381"/>
    <cellStyle name="Стиль 26" xfId="41382"/>
    <cellStyle name="Стиль 27" xfId="41383"/>
    <cellStyle name="Стиль 28" xfId="41384"/>
    <cellStyle name="Стиль 29" xfId="41385"/>
    <cellStyle name="Стиль 3" xfId="41386"/>
    <cellStyle name="Стиль 3 2" xfId="41387"/>
    <cellStyle name="Стиль 30" xfId="41388"/>
    <cellStyle name="Стиль 31" xfId="41389"/>
    <cellStyle name="Стиль 32" xfId="41390"/>
    <cellStyle name="Стиль 33" xfId="41391"/>
    <cellStyle name="Стиль 34" xfId="41392"/>
    <cellStyle name="Стиль 4" xfId="41393"/>
    <cellStyle name="Стиль 5" xfId="41394"/>
    <cellStyle name="Стиль 6" xfId="41395"/>
    <cellStyle name="Стиль 7" xfId="41396"/>
    <cellStyle name="Стиль 8" xfId="41397"/>
    <cellStyle name="Стиль 9" xfId="41398"/>
    <cellStyle name="Стиль_названий" xfId="41399"/>
    <cellStyle name="Строка нечётная" xfId="41400"/>
    <cellStyle name="Строка нечётная 2" xfId="41401"/>
    <cellStyle name="Строка нечётная 2 2" xfId="41402"/>
    <cellStyle name="Строка нечётная 2 3" xfId="41403"/>
    <cellStyle name="Строка нечётная 3" xfId="41404"/>
    <cellStyle name="Строка чётная" xfId="41405"/>
    <cellStyle name="Строка чётная 2" xfId="41406"/>
    <cellStyle name="Строка чётная 2 2" xfId="41407"/>
    <cellStyle name="Строка чётная 2 3" xfId="41408"/>
    <cellStyle name="Строка чётная 3" xfId="41409"/>
    <cellStyle name="Субсчет" xfId="41410"/>
    <cellStyle name="Счет" xfId="41411"/>
    <cellStyle name="Текст предупреждения 10" xfId="41412"/>
    <cellStyle name="Текст предупреждения 10 2" xfId="41413"/>
    <cellStyle name="Текст предупреждения 10 3" xfId="41414"/>
    <cellStyle name="Текст предупреждения 10 4" xfId="41415"/>
    <cellStyle name="Текст предупреждения 10 5" xfId="41416"/>
    <cellStyle name="Текст предупреждения 11" xfId="41417"/>
    <cellStyle name="Текст предупреждения 11 2" xfId="41418"/>
    <cellStyle name="Текст предупреждения 11 3" xfId="41419"/>
    <cellStyle name="Текст предупреждения 11 4" xfId="41420"/>
    <cellStyle name="Текст предупреждения 11 5" xfId="41421"/>
    <cellStyle name="Текст предупреждения 12" xfId="41422"/>
    <cellStyle name="Текст предупреждения 12 2" xfId="41423"/>
    <cellStyle name="Текст предупреждения 12 3" xfId="41424"/>
    <cellStyle name="Текст предупреждения 12 4" xfId="41425"/>
    <cellStyle name="Текст предупреждения 12 5" xfId="41426"/>
    <cellStyle name="Текст предупреждения 13" xfId="41427"/>
    <cellStyle name="Текст предупреждения 13 2" xfId="41428"/>
    <cellStyle name="Текст предупреждения 13 3" xfId="41429"/>
    <cellStyle name="Текст предупреждения 13 4" xfId="41430"/>
    <cellStyle name="Текст предупреждения 13 5" xfId="41431"/>
    <cellStyle name="Текст предупреждения 14" xfId="41432"/>
    <cellStyle name="Текст предупреждения 14 2" xfId="41433"/>
    <cellStyle name="Текст предупреждения 14 3" xfId="41434"/>
    <cellStyle name="Текст предупреждения 14 4" xfId="41435"/>
    <cellStyle name="Текст предупреждения 14 5" xfId="41436"/>
    <cellStyle name="Текст предупреждения 15" xfId="41437"/>
    <cellStyle name="Текст предупреждения 15 2" xfId="41438"/>
    <cellStyle name="Текст предупреждения 15 3" xfId="41439"/>
    <cellStyle name="Текст предупреждения 15 4" xfId="41440"/>
    <cellStyle name="Текст предупреждения 15 5" xfId="41441"/>
    <cellStyle name="Текст предупреждения 16" xfId="41442"/>
    <cellStyle name="Текст предупреждения 16 2" xfId="41443"/>
    <cellStyle name="Текст предупреждения 16 3" xfId="41444"/>
    <cellStyle name="Текст предупреждения 16 4" xfId="41445"/>
    <cellStyle name="Текст предупреждения 16 5" xfId="41446"/>
    <cellStyle name="Текст предупреждения 17" xfId="41447"/>
    <cellStyle name="Текст предупреждения 17 2" xfId="41448"/>
    <cellStyle name="Текст предупреждения 17 3" xfId="41449"/>
    <cellStyle name="Текст предупреждения 17 4" xfId="41450"/>
    <cellStyle name="Текст предупреждения 18" xfId="41451"/>
    <cellStyle name="Текст предупреждения 18 2" xfId="41452"/>
    <cellStyle name="Текст предупреждения 18 3" xfId="41453"/>
    <cellStyle name="Текст предупреждения 19" xfId="41454"/>
    <cellStyle name="Текст предупреждения 19 10" xfId="41455"/>
    <cellStyle name="Текст предупреждения 19 11" xfId="41456"/>
    <cellStyle name="Текст предупреждения 19 12" xfId="41457"/>
    <cellStyle name="Текст предупреждения 19 13" xfId="41458"/>
    <cellStyle name="Текст предупреждения 19 14" xfId="41459"/>
    <cellStyle name="Текст предупреждения 19 2" xfId="41460"/>
    <cellStyle name="Текст предупреждения 19 3" xfId="41461"/>
    <cellStyle name="Текст предупреждения 19 4" xfId="41462"/>
    <cellStyle name="Текст предупреждения 19 5" xfId="41463"/>
    <cellStyle name="Текст предупреждения 19 6" xfId="41464"/>
    <cellStyle name="Текст предупреждения 19 7" xfId="41465"/>
    <cellStyle name="Текст предупреждения 19 8" xfId="41466"/>
    <cellStyle name="Текст предупреждения 19 9" xfId="41467"/>
    <cellStyle name="Текст предупреждения 2" xfId="41468"/>
    <cellStyle name="Текст предупреждения 2 10" xfId="41469"/>
    <cellStyle name="Текст предупреждения 2 10 2" xfId="41470"/>
    <cellStyle name="Текст предупреждения 2 10 3" xfId="41471"/>
    <cellStyle name="Текст предупреждения 2 11" xfId="41472"/>
    <cellStyle name="Текст предупреждения 2 11 2" xfId="41473"/>
    <cellStyle name="Текст предупреждения 2 12" xfId="41474"/>
    <cellStyle name="Текст предупреждения 2 12 2" xfId="41475"/>
    <cellStyle name="Текст предупреждения 2 13" xfId="41476"/>
    <cellStyle name="Текст предупреждения 2 13 2" xfId="41477"/>
    <cellStyle name="Текст предупреждения 2 14" xfId="41478"/>
    <cellStyle name="Текст предупреждения 2 14 2" xfId="41479"/>
    <cellStyle name="Текст предупреждения 2 15" xfId="41480"/>
    <cellStyle name="Текст предупреждения 2 15 2" xfId="41481"/>
    <cellStyle name="Текст предупреждения 2 16" xfId="41482"/>
    <cellStyle name="Текст предупреждения 2 16 2" xfId="41483"/>
    <cellStyle name="Текст предупреждения 2 17" xfId="41484"/>
    <cellStyle name="Текст предупреждения 2 17 2" xfId="41485"/>
    <cellStyle name="Текст предупреждения 2 18" xfId="41486"/>
    <cellStyle name="Текст предупреждения 2 18 2" xfId="41487"/>
    <cellStyle name="Текст предупреждения 2 19" xfId="41488"/>
    <cellStyle name="Текст предупреждения 2 19 2" xfId="41489"/>
    <cellStyle name="Текст предупреждения 2 2" xfId="41490"/>
    <cellStyle name="Текст предупреждения 2 2 10" xfId="41491"/>
    <cellStyle name="Текст предупреждения 2 2 11" xfId="41492"/>
    <cellStyle name="Текст предупреждения 2 2 12" xfId="41493"/>
    <cellStyle name="Текст предупреждения 2 2 13" xfId="41494"/>
    <cellStyle name="Текст предупреждения 2 2 14" xfId="41495"/>
    <cellStyle name="Текст предупреждения 2 2 15" xfId="41496"/>
    <cellStyle name="Текст предупреждения 2 2 16" xfId="41497"/>
    <cellStyle name="Текст предупреждения 2 2 17" xfId="41498"/>
    <cellStyle name="Текст предупреждения 2 2 18" xfId="41499"/>
    <cellStyle name="Текст предупреждения 2 2 19" xfId="41500"/>
    <cellStyle name="Текст предупреждения 2 2 2" xfId="41501"/>
    <cellStyle name="Текст предупреждения 2 2 2 10" xfId="41502"/>
    <cellStyle name="Текст предупреждения 2 2 2 11" xfId="41503"/>
    <cellStyle name="Текст предупреждения 2 2 2 12" xfId="41504"/>
    <cellStyle name="Текст предупреждения 2 2 2 13" xfId="41505"/>
    <cellStyle name="Текст предупреждения 2 2 2 14" xfId="41506"/>
    <cellStyle name="Текст предупреждения 2 2 2 15" xfId="41507"/>
    <cellStyle name="Текст предупреждения 2 2 2 16" xfId="41508"/>
    <cellStyle name="Текст предупреждения 2 2 2 2" xfId="41509"/>
    <cellStyle name="Текст предупреждения 2 2 2 2 10" xfId="41510"/>
    <cellStyle name="Текст предупреждения 2 2 2 2 11" xfId="41511"/>
    <cellStyle name="Текст предупреждения 2 2 2 2 12" xfId="41512"/>
    <cellStyle name="Текст предупреждения 2 2 2 2 13" xfId="41513"/>
    <cellStyle name="Текст предупреждения 2 2 2 2 14" xfId="41514"/>
    <cellStyle name="Текст предупреждения 2 2 2 2 2" xfId="41515"/>
    <cellStyle name="Текст предупреждения 2 2 2 2 3" xfId="41516"/>
    <cellStyle name="Текст предупреждения 2 2 2 2 4" xfId="41517"/>
    <cellStyle name="Текст предупреждения 2 2 2 2 5" xfId="41518"/>
    <cellStyle name="Текст предупреждения 2 2 2 2 6" xfId="41519"/>
    <cellStyle name="Текст предупреждения 2 2 2 2 7" xfId="41520"/>
    <cellStyle name="Текст предупреждения 2 2 2 2 8" xfId="41521"/>
    <cellStyle name="Текст предупреждения 2 2 2 2 9" xfId="41522"/>
    <cellStyle name="Текст предупреждения 2 2 2 3" xfId="41523"/>
    <cellStyle name="Текст предупреждения 2 2 2 4" xfId="41524"/>
    <cellStyle name="Текст предупреждения 2 2 2 5" xfId="41525"/>
    <cellStyle name="Текст предупреждения 2 2 2 6" xfId="41526"/>
    <cellStyle name="Текст предупреждения 2 2 2 7" xfId="41527"/>
    <cellStyle name="Текст предупреждения 2 2 2 8" xfId="41528"/>
    <cellStyle name="Текст предупреждения 2 2 2 9" xfId="41529"/>
    <cellStyle name="Текст предупреждения 2 2 20" xfId="41530"/>
    <cellStyle name="Текст предупреждения 2 2 3" xfId="41531"/>
    <cellStyle name="Текст предупреждения 2 2 3 2" xfId="41532"/>
    <cellStyle name="Текст предупреждения 2 2 3 3" xfId="41533"/>
    <cellStyle name="Текст предупреждения 2 2 4" xfId="41534"/>
    <cellStyle name="Текст предупреждения 2 2 4 2" xfId="41535"/>
    <cellStyle name="Текст предупреждения 2 2 4 3" xfId="41536"/>
    <cellStyle name="Текст предупреждения 2 2 5" xfId="41537"/>
    <cellStyle name="Текст предупреждения 2 2 5 2" xfId="41538"/>
    <cellStyle name="Текст предупреждения 2 2 5 3" xfId="41539"/>
    <cellStyle name="Текст предупреждения 2 2 6" xfId="41540"/>
    <cellStyle name="Текст предупреждения 2 2 6 2" xfId="41541"/>
    <cellStyle name="Текст предупреждения 2 2 6 3" xfId="41542"/>
    <cellStyle name="Текст предупреждения 2 2 7" xfId="41543"/>
    <cellStyle name="Текст предупреждения 2 2 8" xfId="41544"/>
    <cellStyle name="Текст предупреждения 2 2 9" xfId="41545"/>
    <cellStyle name="Текст предупреждения 2 20" xfId="41546"/>
    <cellStyle name="Текст предупреждения 2 20 2" xfId="41547"/>
    <cellStyle name="Текст предупреждения 2 21" xfId="41548"/>
    <cellStyle name="Текст предупреждения 2 21 2" xfId="41549"/>
    <cellStyle name="Текст предупреждения 2 22" xfId="41550"/>
    <cellStyle name="Текст предупреждения 2 23" xfId="41551"/>
    <cellStyle name="Текст предупреждения 2 24" xfId="41552"/>
    <cellStyle name="Текст предупреждения 2 25" xfId="41553"/>
    <cellStyle name="Текст предупреждения 2 26" xfId="41554"/>
    <cellStyle name="Текст предупреждения 2 27" xfId="41555"/>
    <cellStyle name="Текст предупреждения 2 28" xfId="41556"/>
    <cellStyle name="Текст предупреждения 2 29" xfId="41557"/>
    <cellStyle name="Текст предупреждения 2 3" xfId="41558"/>
    <cellStyle name="Текст предупреждения 2 3 2" xfId="41559"/>
    <cellStyle name="Текст предупреждения 2 3 2 2" xfId="41560"/>
    <cellStyle name="Текст предупреждения 2 3 2 3" xfId="41561"/>
    <cellStyle name="Текст предупреждения 2 3 3" xfId="41562"/>
    <cellStyle name="Текст предупреждения 2 3 3 2" xfId="41563"/>
    <cellStyle name="Текст предупреждения 2 3 3 3" xfId="41564"/>
    <cellStyle name="Текст предупреждения 2 3 4" xfId="41565"/>
    <cellStyle name="Текст предупреждения 2 3 4 2" xfId="41566"/>
    <cellStyle name="Текст предупреждения 2 3 4 3" xfId="41567"/>
    <cellStyle name="Текст предупреждения 2 3 5" xfId="41568"/>
    <cellStyle name="Текст предупреждения 2 3 6" xfId="41569"/>
    <cellStyle name="Текст предупреждения 2 3 7" xfId="41570"/>
    <cellStyle name="Текст предупреждения 2 30" xfId="41571"/>
    <cellStyle name="Текст предупреждения 2 31" xfId="41572"/>
    <cellStyle name="Текст предупреждения 2 32" xfId="41573"/>
    <cellStyle name="Текст предупреждения 2 33" xfId="41574"/>
    <cellStyle name="Текст предупреждения 2 34" xfId="41575"/>
    <cellStyle name="Текст предупреждения 2 35" xfId="41576"/>
    <cellStyle name="Текст предупреждения 2 36" xfId="41577"/>
    <cellStyle name="Текст предупреждения 2 4" xfId="41578"/>
    <cellStyle name="Текст предупреждения 2 4 2" xfId="41579"/>
    <cellStyle name="Текст предупреждения 2 4 2 2" xfId="41580"/>
    <cellStyle name="Текст предупреждения 2 4 2 3" xfId="41581"/>
    <cellStyle name="Текст предупреждения 2 4 3" xfId="41582"/>
    <cellStyle name="Текст предупреждения 2 4 3 2" xfId="41583"/>
    <cellStyle name="Текст предупреждения 2 4 3 3" xfId="41584"/>
    <cellStyle name="Текст предупреждения 2 4 4" xfId="41585"/>
    <cellStyle name="Текст предупреждения 2 4 4 2" xfId="41586"/>
    <cellStyle name="Текст предупреждения 2 4 4 3" xfId="41587"/>
    <cellStyle name="Текст предупреждения 2 4 5" xfId="41588"/>
    <cellStyle name="Текст предупреждения 2 4 6" xfId="41589"/>
    <cellStyle name="Текст предупреждения 2 4 7" xfId="41590"/>
    <cellStyle name="Текст предупреждения 2 5" xfId="41591"/>
    <cellStyle name="Текст предупреждения 2 5 2" xfId="41592"/>
    <cellStyle name="Текст предупреждения 2 5 2 2" xfId="41593"/>
    <cellStyle name="Текст предупреждения 2 5 2 3" xfId="41594"/>
    <cellStyle name="Текст предупреждения 2 5 3" xfId="41595"/>
    <cellStyle name="Текст предупреждения 2 5 3 2" xfId="41596"/>
    <cellStyle name="Текст предупреждения 2 5 3 3" xfId="41597"/>
    <cellStyle name="Текст предупреждения 2 5 4" xfId="41598"/>
    <cellStyle name="Текст предупреждения 2 5 4 2" xfId="41599"/>
    <cellStyle name="Текст предупреждения 2 5 4 3" xfId="41600"/>
    <cellStyle name="Текст предупреждения 2 5 5" xfId="41601"/>
    <cellStyle name="Текст предупреждения 2 5 6" xfId="41602"/>
    <cellStyle name="Текст предупреждения 2 6" xfId="41603"/>
    <cellStyle name="Текст предупреждения 2 6 2" xfId="41604"/>
    <cellStyle name="Текст предупреждения 2 6 3" xfId="41605"/>
    <cellStyle name="Текст предупреждения 2 7" xfId="41606"/>
    <cellStyle name="Текст предупреждения 2 7 2" xfId="41607"/>
    <cellStyle name="Текст предупреждения 2 7 3" xfId="41608"/>
    <cellStyle name="Текст предупреждения 2 7 4" xfId="41609"/>
    <cellStyle name="Текст предупреждения 2 7 5" xfId="41610"/>
    <cellStyle name="Текст предупреждения 2 8" xfId="41611"/>
    <cellStyle name="Текст предупреждения 2 8 2" xfId="41612"/>
    <cellStyle name="Текст предупреждения 2 8 3" xfId="41613"/>
    <cellStyle name="Текст предупреждения 2 8 4" xfId="41614"/>
    <cellStyle name="Текст предупреждения 2 8 5" xfId="41615"/>
    <cellStyle name="Текст предупреждения 2 9" xfId="41616"/>
    <cellStyle name="Текст предупреждения 2 9 2" xfId="41617"/>
    <cellStyle name="Текст предупреждения 2 9 3" xfId="41618"/>
    <cellStyle name="Текст предупреждения 20" xfId="41619"/>
    <cellStyle name="Текст предупреждения 20 10" xfId="41620"/>
    <cellStyle name="Текст предупреждения 20 11" xfId="41621"/>
    <cellStyle name="Текст предупреждения 20 12" xfId="41622"/>
    <cellStyle name="Текст предупреждения 20 13" xfId="41623"/>
    <cellStyle name="Текст предупреждения 20 14" xfId="41624"/>
    <cellStyle name="Текст предупреждения 20 2" xfId="41625"/>
    <cellStyle name="Текст предупреждения 20 3" xfId="41626"/>
    <cellStyle name="Текст предупреждения 20 4" xfId="41627"/>
    <cellStyle name="Текст предупреждения 20 5" xfId="41628"/>
    <cellStyle name="Текст предупреждения 20 6" xfId="41629"/>
    <cellStyle name="Текст предупреждения 20 7" xfId="41630"/>
    <cellStyle name="Текст предупреждения 20 8" xfId="41631"/>
    <cellStyle name="Текст предупреждения 20 9" xfId="41632"/>
    <cellStyle name="Текст предупреждения 21" xfId="41633"/>
    <cellStyle name="Текст предупреждения 21 10" xfId="41634"/>
    <cellStyle name="Текст предупреждения 21 11" xfId="41635"/>
    <cellStyle name="Текст предупреждения 21 12" xfId="41636"/>
    <cellStyle name="Текст предупреждения 21 13" xfId="41637"/>
    <cellStyle name="Текст предупреждения 21 14" xfId="41638"/>
    <cellStyle name="Текст предупреждения 21 2" xfId="41639"/>
    <cellStyle name="Текст предупреждения 21 3" xfId="41640"/>
    <cellStyle name="Текст предупреждения 21 4" xfId="41641"/>
    <cellStyle name="Текст предупреждения 21 5" xfId="41642"/>
    <cellStyle name="Текст предупреждения 21 6" xfId="41643"/>
    <cellStyle name="Текст предупреждения 21 7" xfId="41644"/>
    <cellStyle name="Текст предупреждения 21 8" xfId="41645"/>
    <cellStyle name="Текст предупреждения 21 9" xfId="41646"/>
    <cellStyle name="Текст предупреждения 22" xfId="41647"/>
    <cellStyle name="Текст предупреждения 22 10" xfId="41648"/>
    <cellStyle name="Текст предупреждения 22 11" xfId="41649"/>
    <cellStyle name="Текст предупреждения 22 12" xfId="41650"/>
    <cellStyle name="Текст предупреждения 22 13" xfId="41651"/>
    <cellStyle name="Текст предупреждения 22 14" xfId="41652"/>
    <cellStyle name="Текст предупреждения 22 2" xfId="41653"/>
    <cellStyle name="Текст предупреждения 22 3" xfId="41654"/>
    <cellStyle name="Текст предупреждения 22 4" xfId="41655"/>
    <cellStyle name="Текст предупреждения 22 5" xfId="41656"/>
    <cellStyle name="Текст предупреждения 22 6" xfId="41657"/>
    <cellStyle name="Текст предупреждения 22 7" xfId="41658"/>
    <cellStyle name="Текст предупреждения 22 8" xfId="41659"/>
    <cellStyle name="Текст предупреждения 22 9" xfId="41660"/>
    <cellStyle name="Текст предупреждения 23" xfId="41661"/>
    <cellStyle name="Текст предупреждения 23 10" xfId="41662"/>
    <cellStyle name="Текст предупреждения 23 11" xfId="41663"/>
    <cellStyle name="Текст предупреждения 23 12" xfId="41664"/>
    <cellStyle name="Текст предупреждения 23 13" xfId="41665"/>
    <cellStyle name="Текст предупреждения 23 14" xfId="41666"/>
    <cellStyle name="Текст предупреждения 23 2" xfId="41667"/>
    <cellStyle name="Текст предупреждения 23 3" xfId="41668"/>
    <cellStyle name="Текст предупреждения 23 4" xfId="41669"/>
    <cellStyle name="Текст предупреждения 23 5" xfId="41670"/>
    <cellStyle name="Текст предупреждения 23 6" xfId="41671"/>
    <cellStyle name="Текст предупреждения 23 7" xfId="41672"/>
    <cellStyle name="Текст предупреждения 23 8" xfId="41673"/>
    <cellStyle name="Текст предупреждения 23 9" xfId="41674"/>
    <cellStyle name="Текст предупреждения 24" xfId="41675"/>
    <cellStyle name="Текст предупреждения 24 10" xfId="41676"/>
    <cellStyle name="Текст предупреждения 24 11" xfId="41677"/>
    <cellStyle name="Текст предупреждения 24 12" xfId="41678"/>
    <cellStyle name="Текст предупреждения 24 13" xfId="41679"/>
    <cellStyle name="Текст предупреждения 24 14" xfId="41680"/>
    <cellStyle name="Текст предупреждения 24 2" xfId="41681"/>
    <cellStyle name="Текст предупреждения 24 3" xfId="41682"/>
    <cellStyle name="Текст предупреждения 24 4" xfId="41683"/>
    <cellStyle name="Текст предупреждения 24 5" xfId="41684"/>
    <cellStyle name="Текст предупреждения 24 6" xfId="41685"/>
    <cellStyle name="Текст предупреждения 24 7" xfId="41686"/>
    <cellStyle name="Текст предупреждения 24 8" xfId="41687"/>
    <cellStyle name="Текст предупреждения 24 9" xfId="41688"/>
    <cellStyle name="Текст предупреждения 25" xfId="41689"/>
    <cellStyle name="Текст предупреждения 26" xfId="41690"/>
    <cellStyle name="Текст предупреждения 27" xfId="41691"/>
    <cellStyle name="Текст предупреждения 28" xfId="41692"/>
    <cellStyle name="Текст предупреждения 29" xfId="41693"/>
    <cellStyle name="Текст предупреждения 29 10" xfId="41694"/>
    <cellStyle name="Текст предупреждения 29 11" xfId="41695"/>
    <cellStyle name="Текст предупреждения 29 12" xfId="41696"/>
    <cellStyle name="Текст предупреждения 29 13" xfId="41697"/>
    <cellStyle name="Текст предупреждения 29 14" xfId="41698"/>
    <cellStyle name="Текст предупреждения 29 2" xfId="41699"/>
    <cellStyle name="Текст предупреждения 29 3" xfId="41700"/>
    <cellStyle name="Текст предупреждения 29 4" xfId="41701"/>
    <cellStyle name="Текст предупреждения 29 5" xfId="41702"/>
    <cellStyle name="Текст предупреждения 29 6" xfId="41703"/>
    <cellStyle name="Текст предупреждения 29 7" xfId="41704"/>
    <cellStyle name="Текст предупреждения 29 8" xfId="41705"/>
    <cellStyle name="Текст предупреждения 29 9" xfId="41706"/>
    <cellStyle name="Текст предупреждения 3" xfId="41707"/>
    <cellStyle name="Текст предупреждения 3 10" xfId="41708"/>
    <cellStyle name="Текст предупреждения 3 10 2" xfId="41709"/>
    <cellStyle name="Текст предупреждения 3 11" xfId="41710"/>
    <cellStyle name="Текст предупреждения 3 11 2" xfId="41711"/>
    <cellStyle name="Текст предупреждения 3 12" xfId="41712"/>
    <cellStyle name="Текст предупреждения 3 12 2" xfId="41713"/>
    <cellStyle name="Текст предупреждения 3 13" xfId="41714"/>
    <cellStyle name="Текст предупреждения 3 13 2" xfId="41715"/>
    <cellStyle name="Текст предупреждения 3 14" xfId="41716"/>
    <cellStyle name="Текст предупреждения 3 14 2" xfId="41717"/>
    <cellStyle name="Текст предупреждения 3 15" xfId="41718"/>
    <cellStyle name="Текст предупреждения 3 15 2" xfId="41719"/>
    <cellStyle name="Текст предупреждения 3 16" xfId="41720"/>
    <cellStyle name="Текст предупреждения 3 16 2" xfId="41721"/>
    <cellStyle name="Текст предупреждения 3 17" xfId="41722"/>
    <cellStyle name="Текст предупреждения 3 18" xfId="41723"/>
    <cellStyle name="Текст предупреждения 3 19" xfId="41724"/>
    <cellStyle name="Текст предупреждения 3 2" xfId="41725"/>
    <cellStyle name="Текст предупреждения 3 2 10" xfId="41726"/>
    <cellStyle name="Текст предупреждения 3 2 11" xfId="41727"/>
    <cellStyle name="Текст предупреждения 3 2 12" xfId="41728"/>
    <cellStyle name="Текст предупреждения 3 2 13" xfId="41729"/>
    <cellStyle name="Текст предупреждения 3 2 14" xfId="41730"/>
    <cellStyle name="Текст предупреждения 3 2 15" xfId="41731"/>
    <cellStyle name="Текст предупреждения 3 2 16" xfId="41732"/>
    <cellStyle name="Текст предупреждения 3 2 17" xfId="41733"/>
    <cellStyle name="Текст предупреждения 3 2 18" xfId="41734"/>
    <cellStyle name="Текст предупреждения 3 2 2" xfId="41735"/>
    <cellStyle name="Текст предупреждения 3 2 2 10" xfId="41736"/>
    <cellStyle name="Текст предупреждения 3 2 2 11" xfId="41737"/>
    <cellStyle name="Текст предупреждения 3 2 2 12" xfId="41738"/>
    <cellStyle name="Текст предупреждения 3 2 2 13" xfId="41739"/>
    <cellStyle name="Текст предупреждения 3 2 2 14" xfId="41740"/>
    <cellStyle name="Текст предупреждения 3 2 2 2" xfId="41741"/>
    <cellStyle name="Текст предупреждения 3 2 2 2 10" xfId="41742"/>
    <cellStyle name="Текст предупреждения 3 2 2 2 11" xfId="41743"/>
    <cellStyle name="Текст предупреждения 3 2 2 2 12" xfId="41744"/>
    <cellStyle name="Текст предупреждения 3 2 2 2 13" xfId="41745"/>
    <cellStyle name="Текст предупреждения 3 2 2 2 14" xfId="41746"/>
    <cellStyle name="Текст предупреждения 3 2 2 2 2" xfId="41747"/>
    <cellStyle name="Текст предупреждения 3 2 2 2 3" xfId="41748"/>
    <cellStyle name="Текст предупреждения 3 2 2 2 4" xfId="41749"/>
    <cellStyle name="Текст предупреждения 3 2 2 2 5" xfId="41750"/>
    <cellStyle name="Текст предупреждения 3 2 2 2 6" xfId="41751"/>
    <cellStyle name="Текст предупреждения 3 2 2 2 7" xfId="41752"/>
    <cellStyle name="Текст предупреждения 3 2 2 2 8" xfId="41753"/>
    <cellStyle name="Текст предупреждения 3 2 2 2 9" xfId="41754"/>
    <cellStyle name="Текст предупреждения 3 2 2 3" xfId="41755"/>
    <cellStyle name="Текст предупреждения 3 2 2 4" xfId="41756"/>
    <cellStyle name="Текст предупреждения 3 2 2 5" xfId="41757"/>
    <cellStyle name="Текст предупреждения 3 2 2 6" xfId="41758"/>
    <cellStyle name="Текст предупреждения 3 2 2 7" xfId="41759"/>
    <cellStyle name="Текст предупреждения 3 2 2 8" xfId="41760"/>
    <cellStyle name="Текст предупреждения 3 2 2 9" xfId="41761"/>
    <cellStyle name="Текст предупреждения 3 2 3" xfId="41762"/>
    <cellStyle name="Текст предупреждения 3 2 4" xfId="41763"/>
    <cellStyle name="Текст предупреждения 3 2 5" xfId="41764"/>
    <cellStyle name="Текст предупреждения 3 2 6" xfId="41765"/>
    <cellStyle name="Текст предупреждения 3 2 7" xfId="41766"/>
    <cellStyle name="Текст предупреждения 3 2 8" xfId="41767"/>
    <cellStyle name="Текст предупреждения 3 2 9" xfId="41768"/>
    <cellStyle name="Текст предупреждения 3 20" xfId="41769"/>
    <cellStyle name="Текст предупреждения 3 21" xfId="41770"/>
    <cellStyle name="Текст предупреждения 3 22" xfId="41771"/>
    <cellStyle name="Текст предупреждения 3 23" xfId="41772"/>
    <cellStyle name="Текст предупреждения 3 24" xfId="41773"/>
    <cellStyle name="Текст предупреждения 3 25" xfId="41774"/>
    <cellStyle name="Текст предупреждения 3 26" xfId="41775"/>
    <cellStyle name="Текст предупреждения 3 27" xfId="41776"/>
    <cellStyle name="Текст предупреждения 3 28" xfId="41777"/>
    <cellStyle name="Текст предупреждения 3 29" xfId="41778"/>
    <cellStyle name="Текст предупреждения 3 3" xfId="41779"/>
    <cellStyle name="Текст предупреждения 3 3 2" xfId="41780"/>
    <cellStyle name="Текст предупреждения 3 3 3" xfId="41781"/>
    <cellStyle name="Текст предупреждения 3 30" xfId="41782"/>
    <cellStyle name="Текст предупреждения 3 31" xfId="41783"/>
    <cellStyle name="Текст предупреждения 3 32" xfId="41784"/>
    <cellStyle name="Текст предупреждения 3 33" xfId="41785"/>
    <cellStyle name="Текст предупреждения 3 4" xfId="41786"/>
    <cellStyle name="Текст предупреждения 3 4 2" xfId="41787"/>
    <cellStyle name="Текст предупреждения 3 5" xfId="41788"/>
    <cellStyle name="Текст предупреждения 3 5 2" xfId="41789"/>
    <cellStyle name="Текст предупреждения 3 6" xfId="41790"/>
    <cellStyle name="Текст предупреждения 3 6 2" xfId="41791"/>
    <cellStyle name="Текст предупреждения 3 7" xfId="41792"/>
    <cellStyle name="Текст предупреждения 3 7 2" xfId="41793"/>
    <cellStyle name="Текст предупреждения 3 8" xfId="41794"/>
    <cellStyle name="Текст предупреждения 3 8 2" xfId="41795"/>
    <cellStyle name="Текст предупреждения 3 9" xfId="41796"/>
    <cellStyle name="Текст предупреждения 3 9 2" xfId="41797"/>
    <cellStyle name="Текст предупреждения 30" xfId="41798"/>
    <cellStyle name="Текст предупреждения 30 10" xfId="41799"/>
    <cellStyle name="Текст предупреждения 30 11" xfId="41800"/>
    <cellStyle name="Текст предупреждения 30 12" xfId="41801"/>
    <cellStyle name="Текст предупреждения 30 13" xfId="41802"/>
    <cellStyle name="Текст предупреждения 30 14" xfId="41803"/>
    <cellStyle name="Текст предупреждения 30 2" xfId="41804"/>
    <cellStyle name="Текст предупреждения 30 3" xfId="41805"/>
    <cellStyle name="Текст предупреждения 30 4" xfId="41806"/>
    <cellStyle name="Текст предупреждения 30 5" xfId="41807"/>
    <cellStyle name="Текст предупреждения 30 6" xfId="41808"/>
    <cellStyle name="Текст предупреждения 30 7" xfId="41809"/>
    <cellStyle name="Текст предупреждения 30 8" xfId="41810"/>
    <cellStyle name="Текст предупреждения 30 9" xfId="41811"/>
    <cellStyle name="Текст предупреждения 31" xfId="41812"/>
    <cellStyle name="Текст предупреждения 31 10" xfId="41813"/>
    <cellStyle name="Текст предупреждения 31 11" xfId="41814"/>
    <cellStyle name="Текст предупреждения 31 12" xfId="41815"/>
    <cellStyle name="Текст предупреждения 31 13" xfId="41816"/>
    <cellStyle name="Текст предупреждения 31 14" xfId="41817"/>
    <cellStyle name="Текст предупреждения 31 2" xfId="41818"/>
    <cellStyle name="Текст предупреждения 31 3" xfId="41819"/>
    <cellStyle name="Текст предупреждения 31 4" xfId="41820"/>
    <cellStyle name="Текст предупреждения 31 5" xfId="41821"/>
    <cellStyle name="Текст предупреждения 31 6" xfId="41822"/>
    <cellStyle name="Текст предупреждения 31 7" xfId="41823"/>
    <cellStyle name="Текст предупреждения 31 8" xfId="41824"/>
    <cellStyle name="Текст предупреждения 31 9" xfId="41825"/>
    <cellStyle name="Текст предупреждения 32" xfId="41826"/>
    <cellStyle name="Текст предупреждения 32 10" xfId="41827"/>
    <cellStyle name="Текст предупреждения 32 11" xfId="41828"/>
    <cellStyle name="Текст предупреждения 32 12" xfId="41829"/>
    <cellStyle name="Текст предупреждения 32 13" xfId="41830"/>
    <cellStyle name="Текст предупреждения 32 14" xfId="41831"/>
    <cellStyle name="Текст предупреждения 32 2" xfId="41832"/>
    <cellStyle name="Текст предупреждения 32 3" xfId="41833"/>
    <cellStyle name="Текст предупреждения 32 4" xfId="41834"/>
    <cellStyle name="Текст предупреждения 32 5" xfId="41835"/>
    <cellStyle name="Текст предупреждения 32 6" xfId="41836"/>
    <cellStyle name="Текст предупреждения 32 7" xfId="41837"/>
    <cellStyle name="Текст предупреждения 32 8" xfId="41838"/>
    <cellStyle name="Текст предупреждения 32 9" xfId="41839"/>
    <cellStyle name="Текст предупреждения 33" xfId="41840"/>
    <cellStyle name="Текст предупреждения 34" xfId="41841"/>
    <cellStyle name="Текст предупреждения 35" xfId="41842"/>
    <cellStyle name="Текст предупреждения 36" xfId="41843"/>
    <cellStyle name="Текст предупреждения 37" xfId="41844"/>
    <cellStyle name="Текст предупреждения 38" xfId="41845"/>
    <cellStyle name="Текст предупреждения 39" xfId="41846"/>
    <cellStyle name="Текст предупреждения 4" xfId="41847"/>
    <cellStyle name="Текст предупреждения 4 10" xfId="41848"/>
    <cellStyle name="Текст предупреждения 4 10 2" xfId="41849"/>
    <cellStyle name="Текст предупреждения 4 11" xfId="41850"/>
    <cellStyle name="Текст предупреждения 4 11 2" xfId="41851"/>
    <cellStyle name="Текст предупреждения 4 12" xfId="41852"/>
    <cellStyle name="Текст предупреждения 4 12 2" xfId="41853"/>
    <cellStyle name="Текст предупреждения 4 13" xfId="41854"/>
    <cellStyle name="Текст предупреждения 4 13 2" xfId="41855"/>
    <cellStyle name="Текст предупреждения 4 14" xfId="41856"/>
    <cellStyle name="Текст предупреждения 4 14 2" xfId="41857"/>
    <cellStyle name="Текст предупреждения 4 15" xfId="41858"/>
    <cellStyle name="Текст предупреждения 4 15 2" xfId="41859"/>
    <cellStyle name="Текст предупреждения 4 16" xfId="41860"/>
    <cellStyle name="Текст предупреждения 4 16 2" xfId="41861"/>
    <cellStyle name="Текст предупреждения 4 17" xfId="41862"/>
    <cellStyle name="Текст предупреждения 4 18" xfId="41863"/>
    <cellStyle name="Текст предупреждения 4 19" xfId="41864"/>
    <cellStyle name="Текст предупреждения 4 2" xfId="41865"/>
    <cellStyle name="Текст предупреждения 4 2 10" xfId="41866"/>
    <cellStyle name="Текст предупреждения 4 2 11" xfId="41867"/>
    <cellStyle name="Текст предупреждения 4 2 12" xfId="41868"/>
    <cellStyle name="Текст предупреждения 4 2 13" xfId="41869"/>
    <cellStyle name="Текст предупреждения 4 2 14" xfId="41870"/>
    <cellStyle name="Текст предупреждения 4 2 15" xfId="41871"/>
    <cellStyle name="Текст предупреждения 4 2 16" xfId="41872"/>
    <cellStyle name="Текст предупреждения 4 2 17" xfId="41873"/>
    <cellStyle name="Текст предупреждения 4 2 18" xfId="41874"/>
    <cellStyle name="Текст предупреждения 4 2 2" xfId="41875"/>
    <cellStyle name="Текст предупреждения 4 2 2 10" xfId="41876"/>
    <cellStyle name="Текст предупреждения 4 2 2 11" xfId="41877"/>
    <cellStyle name="Текст предупреждения 4 2 2 12" xfId="41878"/>
    <cellStyle name="Текст предупреждения 4 2 2 13" xfId="41879"/>
    <cellStyle name="Текст предупреждения 4 2 2 14" xfId="41880"/>
    <cellStyle name="Текст предупреждения 4 2 2 2" xfId="41881"/>
    <cellStyle name="Текст предупреждения 4 2 2 2 10" xfId="41882"/>
    <cellStyle name="Текст предупреждения 4 2 2 2 11" xfId="41883"/>
    <cellStyle name="Текст предупреждения 4 2 2 2 12" xfId="41884"/>
    <cellStyle name="Текст предупреждения 4 2 2 2 13" xfId="41885"/>
    <cellStyle name="Текст предупреждения 4 2 2 2 14" xfId="41886"/>
    <cellStyle name="Текст предупреждения 4 2 2 2 2" xfId="41887"/>
    <cellStyle name="Текст предупреждения 4 2 2 2 3" xfId="41888"/>
    <cellStyle name="Текст предупреждения 4 2 2 2 4" xfId="41889"/>
    <cellStyle name="Текст предупреждения 4 2 2 2 5" xfId="41890"/>
    <cellStyle name="Текст предупреждения 4 2 2 2 6" xfId="41891"/>
    <cellStyle name="Текст предупреждения 4 2 2 2 7" xfId="41892"/>
    <cellStyle name="Текст предупреждения 4 2 2 2 8" xfId="41893"/>
    <cellStyle name="Текст предупреждения 4 2 2 2 9" xfId="41894"/>
    <cellStyle name="Текст предупреждения 4 2 2 3" xfId="41895"/>
    <cellStyle name="Текст предупреждения 4 2 2 4" xfId="41896"/>
    <cellStyle name="Текст предупреждения 4 2 2 5" xfId="41897"/>
    <cellStyle name="Текст предупреждения 4 2 2 6" xfId="41898"/>
    <cellStyle name="Текст предупреждения 4 2 2 7" xfId="41899"/>
    <cellStyle name="Текст предупреждения 4 2 2 8" xfId="41900"/>
    <cellStyle name="Текст предупреждения 4 2 2 9" xfId="41901"/>
    <cellStyle name="Текст предупреждения 4 2 3" xfId="41902"/>
    <cellStyle name="Текст предупреждения 4 2 4" xfId="41903"/>
    <cellStyle name="Текст предупреждения 4 2 5" xfId="41904"/>
    <cellStyle name="Текст предупреждения 4 2 6" xfId="41905"/>
    <cellStyle name="Текст предупреждения 4 2 7" xfId="41906"/>
    <cellStyle name="Текст предупреждения 4 2 8" xfId="41907"/>
    <cellStyle name="Текст предупреждения 4 2 9" xfId="41908"/>
    <cellStyle name="Текст предупреждения 4 20" xfId="41909"/>
    <cellStyle name="Текст предупреждения 4 21" xfId="41910"/>
    <cellStyle name="Текст предупреждения 4 22" xfId="41911"/>
    <cellStyle name="Текст предупреждения 4 23" xfId="41912"/>
    <cellStyle name="Текст предупреждения 4 24" xfId="41913"/>
    <cellStyle name="Текст предупреждения 4 25" xfId="41914"/>
    <cellStyle name="Текст предупреждения 4 26" xfId="41915"/>
    <cellStyle name="Текст предупреждения 4 27" xfId="41916"/>
    <cellStyle name="Текст предупреждения 4 28" xfId="41917"/>
    <cellStyle name="Текст предупреждения 4 29" xfId="41918"/>
    <cellStyle name="Текст предупреждения 4 3" xfId="41919"/>
    <cellStyle name="Текст предупреждения 4 3 2" xfId="41920"/>
    <cellStyle name="Текст предупреждения 4 3 3" xfId="41921"/>
    <cellStyle name="Текст предупреждения 4 30" xfId="41922"/>
    <cellStyle name="Текст предупреждения 4 31" xfId="41923"/>
    <cellStyle name="Текст предупреждения 4 32" xfId="41924"/>
    <cellStyle name="Текст предупреждения 4 33" xfId="41925"/>
    <cellStyle name="Текст предупреждения 4 4" xfId="41926"/>
    <cellStyle name="Текст предупреждения 4 4 2" xfId="41927"/>
    <cellStyle name="Текст предупреждения 4 5" xfId="41928"/>
    <cellStyle name="Текст предупреждения 4 5 2" xfId="41929"/>
    <cellStyle name="Текст предупреждения 4 6" xfId="41930"/>
    <cellStyle name="Текст предупреждения 4 6 2" xfId="41931"/>
    <cellStyle name="Текст предупреждения 4 7" xfId="41932"/>
    <cellStyle name="Текст предупреждения 4 7 2" xfId="41933"/>
    <cellStyle name="Текст предупреждения 4 8" xfId="41934"/>
    <cellStyle name="Текст предупреждения 4 8 2" xfId="41935"/>
    <cellStyle name="Текст предупреждения 4 9" xfId="41936"/>
    <cellStyle name="Текст предупреждения 4 9 2" xfId="41937"/>
    <cellStyle name="Текст предупреждения 40" xfId="41938"/>
    <cellStyle name="Текст предупреждения 41" xfId="41939"/>
    <cellStyle name="Текст предупреждения 42" xfId="41940"/>
    <cellStyle name="Текст предупреждения 43" xfId="41941"/>
    <cellStyle name="Текст предупреждения 44" xfId="41942"/>
    <cellStyle name="Текст предупреждения 45" xfId="41943"/>
    <cellStyle name="Текст предупреждения 46" xfId="41944"/>
    <cellStyle name="Текст предупреждения 47" xfId="41945"/>
    <cellStyle name="Текст предупреждения 48" xfId="41946"/>
    <cellStyle name="Текст предупреждения 49" xfId="41947"/>
    <cellStyle name="Текст предупреждения 5" xfId="41948"/>
    <cellStyle name="Текст предупреждения 5 10" xfId="41949"/>
    <cellStyle name="Текст предупреждения 5 11" xfId="41950"/>
    <cellStyle name="Текст предупреждения 5 12" xfId="41951"/>
    <cellStyle name="Текст предупреждения 5 13" xfId="41952"/>
    <cellStyle name="Текст предупреждения 5 14" xfId="41953"/>
    <cellStyle name="Текст предупреждения 5 15" xfId="41954"/>
    <cellStyle name="Текст предупреждения 5 16" xfId="41955"/>
    <cellStyle name="Текст предупреждения 5 17" xfId="41956"/>
    <cellStyle name="Текст предупреждения 5 18" xfId="41957"/>
    <cellStyle name="Текст предупреждения 5 19" xfId="41958"/>
    <cellStyle name="Текст предупреждения 5 2" xfId="41959"/>
    <cellStyle name="Текст предупреждения 5 2 10" xfId="41960"/>
    <cellStyle name="Текст предупреждения 5 2 11" xfId="41961"/>
    <cellStyle name="Текст предупреждения 5 2 12" xfId="41962"/>
    <cellStyle name="Текст предупреждения 5 2 13" xfId="41963"/>
    <cellStyle name="Текст предупреждения 5 2 14" xfId="41964"/>
    <cellStyle name="Текст предупреждения 5 2 15" xfId="41965"/>
    <cellStyle name="Текст предупреждения 5 2 2" xfId="41966"/>
    <cellStyle name="Текст предупреждения 5 2 2 10" xfId="41967"/>
    <cellStyle name="Текст предупреждения 5 2 2 11" xfId="41968"/>
    <cellStyle name="Текст предупреждения 5 2 2 12" xfId="41969"/>
    <cellStyle name="Текст предупреждения 5 2 2 13" xfId="41970"/>
    <cellStyle name="Текст предупреждения 5 2 2 14" xfId="41971"/>
    <cellStyle name="Текст предупреждения 5 2 2 2" xfId="41972"/>
    <cellStyle name="Текст предупреждения 5 2 2 3" xfId="41973"/>
    <cellStyle name="Текст предупреждения 5 2 2 4" xfId="41974"/>
    <cellStyle name="Текст предупреждения 5 2 2 5" xfId="41975"/>
    <cellStyle name="Текст предупреждения 5 2 2 6" xfId="41976"/>
    <cellStyle name="Текст предупреждения 5 2 2 7" xfId="41977"/>
    <cellStyle name="Текст предупреждения 5 2 2 8" xfId="41978"/>
    <cellStyle name="Текст предупреждения 5 2 2 9" xfId="41979"/>
    <cellStyle name="Текст предупреждения 5 2 3" xfId="41980"/>
    <cellStyle name="Текст предупреждения 5 2 4" xfId="41981"/>
    <cellStyle name="Текст предупреждения 5 2 5" xfId="41982"/>
    <cellStyle name="Текст предупреждения 5 2 6" xfId="41983"/>
    <cellStyle name="Текст предупреждения 5 2 7" xfId="41984"/>
    <cellStyle name="Текст предупреждения 5 2 8" xfId="41985"/>
    <cellStyle name="Текст предупреждения 5 2 9" xfId="41986"/>
    <cellStyle name="Текст предупреждения 5 20" xfId="41987"/>
    <cellStyle name="Текст предупреждения 5 21" xfId="41988"/>
    <cellStyle name="Текст предупреждения 5 22" xfId="41989"/>
    <cellStyle name="Текст предупреждения 5 23" xfId="41990"/>
    <cellStyle name="Текст предупреждения 5 24" xfId="41991"/>
    <cellStyle name="Текст предупреждения 5 25" xfId="41992"/>
    <cellStyle name="Текст предупреждения 5 26" xfId="41993"/>
    <cellStyle name="Текст предупреждения 5 3" xfId="41994"/>
    <cellStyle name="Текст предупреждения 5 3 2" xfId="41995"/>
    <cellStyle name="Текст предупреждения 5 3 3" xfId="41996"/>
    <cellStyle name="Текст предупреждения 5 4" xfId="41997"/>
    <cellStyle name="Текст предупреждения 5 4 2" xfId="41998"/>
    <cellStyle name="Текст предупреждения 5 4 3" xfId="41999"/>
    <cellStyle name="Текст предупреждения 5 5" xfId="42000"/>
    <cellStyle name="Текст предупреждения 5 6" xfId="42001"/>
    <cellStyle name="Текст предупреждения 5 7" xfId="42002"/>
    <cellStyle name="Текст предупреждения 5 8" xfId="42003"/>
    <cellStyle name="Текст предупреждения 5 9" xfId="42004"/>
    <cellStyle name="Текст предупреждения 50" xfId="42005"/>
    <cellStyle name="Текст предупреждения 51" xfId="42006"/>
    <cellStyle name="Текст предупреждения 52" xfId="42007"/>
    <cellStyle name="Текст предупреждения 6" xfId="42008"/>
    <cellStyle name="Текст предупреждения 6 10" xfId="42009"/>
    <cellStyle name="Текст предупреждения 6 10 2" xfId="42010"/>
    <cellStyle name="Текст предупреждения 6 11" xfId="42011"/>
    <cellStyle name="Текст предупреждения 6 11 2" xfId="42012"/>
    <cellStyle name="Текст предупреждения 6 12" xfId="42013"/>
    <cellStyle name="Текст предупреждения 6 12 2" xfId="42014"/>
    <cellStyle name="Текст предупреждения 6 13" xfId="42015"/>
    <cellStyle name="Текст предупреждения 6 13 2" xfId="42016"/>
    <cellStyle name="Текст предупреждения 6 14" xfId="42017"/>
    <cellStyle name="Текст предупреждения 6 14 2" xfId="42018"/>
    <cellStyle name="Текст предупреждения 6 15" xfId="42019"/>
    <cellStyle name="Текст предупреждения 6 15 2" xfId="42020"/>
    <cellStyle name="Текст предупреждения 6 16" xfId="42021"/>
    <cellStyle name="Текст предупреждения 6 16 2" xfId="42022"/>
    <cellStyle name="Текст предупреждения 6 17" xfId="42023"/>
    <cellStyle name="Текст предупреждения 6 18" xfId="42024"/>
    <cellStyle name="Текст предупреждения 6 19" xfId="42025"/>
    <cellStyle name="Текст предупреждения 6 2" xfId="42026"/>
    <cellStyle name="Текст предупреждения 6 2 10" xfId="42027"/>
    <cellStyle name="Текст предупреждения 6 2 11" xfId="42028"/>
    <cellStyle name="Текст предупреждения 6 2 12" xfId="42029"/>
    <cellStyle name="Текст предупреждения 6 2 13" xfId="42030"/>
    <cellStyle name="Текст предупреждения 6 2 14" xfId="42031"/>
    <cellStyle name="Текст предупреждения 6 2 15" xfId="42032"/>
    <cellStyle name="Текст предупреждения 6 2 2" xfId="42033"/>
    <cellStyle name="Текст предупреждения 6 2 2 10" xfId="42034"/>
    <cellStyle name="Текст предупреждения 6 2 2 11" xfId="42035"/>
    <cellStyle name="Текст предупреждения 6 2 2 12" xfId="42036"/>
    <cellStyle name="Текст предупреждения 6 2 2 13" xfId="42037"/>
    <cellStyle name="Текст предупреждения 6 2 2 14" xfId="42038"/>
    <cellStyle name="Текст предупреждения 6 2 2 2" xfId="42039"/>
    <cellStyle name="Текст предупреждения 6 2 2 3" xfId="42040"/>
    <cellStyle name="Текст предупреждения 6 2 2 4" xfId="42041"/>
    <cellStyle name="Текст предупреждения 6 2 2 5" xfId="42042"/>
    <cellStyle name="Текст предупреждения 6 2 2 6" xfId="42043"/>
    <cellStyle name="Текст предупреждения 6 2 2 7" xfId="42044"/>
    <cellStyle name="Текст предупреждения 6 2 2 8" xfId="42045"/>
    <cellStyle name="Текст предупреждения 6 2 2 9" xfId="42046"/>
    <cellStyle name="Текст предупреждения 6 2 3" xfId="42047"/>
    <cellStyle name="Текст предупреждения 6 2 4" xfId="42048"/>
    <cellStyle name="Текст предупреждения 6 2 5" xfId="42049"/>
    <cellStyle name="Текст предупреждения 6 2 6" xfId="42050"/>
    <cellStyle name="Текст предупреждения 6 2 7" xfId="42051"/>
    <cellStyle name="Текст предупреждения 6 2 8" xfId="42052"/>
    <cellStyle name="Текст предупреждения 6 2 9" xfId="42053"/>
    <cellStyle name="Текст предупреждения 6 20" xfId="42054"/>
    <cellStyle name="Текст предупреждения 6 3" xfId="42055"/>
    <cellStyle name="Текст предупреждения 6 3 2" xfId="42056"/>
    <cellStyle name="Текст предупреждения 6 4" xfId="42057"/>
    <cellStyle name="Текст предупреждения 6 4 2" xfId="42058"/>
    <cellStyle name="Текст предупреждения 6 5" xfId="42059"/>
    <cellStyle name="Текст предупреждения 6 5 2" xfId="42060"/>
    <cellStyle name="Текст предупреждения 6 6" xfId="42061"/>
    <cellStyle name="Текст предупреждения 6 6 2" xfId="42062"/>
    <cellStyle name="Текст предупреждения 6 7" xfId="42063"/>
    <cellStyle name="Текст предупреждения 6 7 2" xfId="42064"/>
    <cellStyle name="Текст предупреждения 6 8" xfId="42065"/>
    <cellStyle name="Текст предупреждения 6 8 2" xfId="42066"/>
    <cellStyle name="Текст предупреждения 6 9" xfId="42067"/>
    <cellStyle name="Текст предупреждения 6 9 2" xfId="42068"/>
    <cellStyle name="Текст предупреждения 7" xfId="42069"/>
    <cellStyle name="Текст предупреждения 7 10" xfId="42070"/>
    <cellStyle name="Текст предупреждения 7 10 2" xfId="42071"/>
    <cellStyle name="Текст предупреждения 7 11" xfId="42072"/>
    <cellStyle name="Текст предупреждения 7 11 2" xfId="42073"/>
    <cellStyle name="Текст предупреждения 7 12" xfId="42074"/>
    <cellStyle name="Текст предупреждения 7 12 2" xfId="42075"/>
    <cellStyle name="Текст предупреждения 7 13" xfId="42076"/>
    <cellStyle name="Текст предупреждения 7 13 2" xfId="42077"/>
    <cellStyle name="Текст предупреждения 7 14" xfId="42078"/>
    <cellStyle name="Текст предупреждения 7 14 2" xfId="42079"/>
    <cellStyle name="Текст предупреждения 7 15" xfId="42080"/>
    <cellStyle name="Текст предупреждения 7 15 2" xfId="42081"/>
    <cellStyle name="Текст предупреждения 7 16" xfId="42082"/>
    <cellStyle name="Текст предупреждения 7 16 2" xfId="42083"/>
    <cellStyle name="Текст предупреждения 7 17" xfId="42084"/>
    <cellStyle name="Текст предупреждения 7 18" xfId="42085"/>
    <cellStyle name="Текст предупреждения 7 19" xfId="42086"/>
    <cellStyle name="Текст предупреждения 7 2" xfId="42087"/>
    <cellStyle name="Текст предупреждения 7 2 10" xfId="42088"/>
    <cellStyle name="Текст предупреждения 7 2 11" xfId="42089"/>
    <cellStyle name="Текст предупреждения 7 2 12" xfId="42090"/>
    <cellStyle name="Текст предупреждения 7 2 13" xfId="42091"/>
    <cellStyle name="Текст предупреждения 7 2 14" xfId="42092"/>
    <cellStyle name="Текст предупреждения 7 2 15" xfId="42093"/>
    <cellStyle name="Текст предупреждения 7 2 2" xfId="42094"/>
    <cellStyle name="Текст предупреждения 7 2 2 10" xfId="42095"/>
    <cellStyle name="Текст предупреждения 7 2 2 11" xfId="42096"/>
    <cellStyle name="Текст предупреждения 7 2 2 12" xfId="42097"/>
    <cellStyle name="Текст предупреждения 7 2 2 13" xfId="42098"/>
    <cellStyle name="Текст предупреждения 7 2 2 14" xfId="42099"/>
    <cellStyle name="Текст предупреждения 7 2 2 2" xfId="42100"/>
    <cellStyle name="Текст предупреждения 7 2 2 3" xfId="42101"/>
    <cellStyle name="Текст предупреждения 7 2 2 4" xfId="42102"/>
    <cellStyle name="Текст предупреждения 7 2 2 5" xfId="42103"/>
    <cellStyle name="Текст предупреждения 7 2 2 6" xfId="42104"/>
    <cellStyle name="Текст предупреждения 7 2 2 7" xfId="42105"/>
    <cellStyle name="Текст предупреждения 7 2 2 8" xfId="42106"/>
    <cellStyle name="Текст предупреждения 7 2 2 9" xfId="42107"/>
    <cellStyle name="Текст предупреждения 7 2 3" xfId="42108"/>
    <cellStyle name="Текст предупреждения 7 2 4" xfId="42109"/>
    <cellStyle name="Текст предупреждения 7 2 5" xfId="42110"/>
    <cellStyle name="Текст предупреждения 7 2 6" xfId="42111"/>
    <cellStyle name="Текст предупреждения 7 2 7" xfId="42112"/>
    <cellStyle name="Текст предупреждения 7 2 8" xfId="42113"/>
    <cellStyle name="Текст предупреждения 7 2 9" xfId="42114"/>
    <cellStyle name="Текст предупреждения 7 20" xfId="42115"/>
    <cellStyle name="Текст предупреждения 7 3" xfId="42116"/>
    <cellStyle name="Текст предупреждения 7 3 2" xfId="42117"/>
    <cellStyle name="Текст предупреждения 7 4" xfId="42118"/>
    <cellStyle name="Текст предупреждения 7 4 2" xfId="42119"/>
    <cellStyle name="Текст предупреждения 7 5" xfId="42120"/>
    <cellStyle name="Текст предупреждения 7 5 2" xfId="42121"/>
    <cellStyle name="Текст предупреждения 7 6" xfId="42122"/>
    <cellStyle name="Текст предупреждения 7 6 2" xfId="42123"/>
    <cellStyle name="Текст предупреждения 7 7" xfId="42124"/>
    <cellStyle name="Текст предупреждения 7 7 2" xfId="42125"/>
    <cellStyle name="Текст предупреждения 7 8" xfId="42126"/>
    <cellStyle name="Текст предупреждения 7 8 2" xfId="42127"/>
    <cellStyle name="Текст предупреждения 7 9" xfId="42128"/>
    <cellStyle name="Текст предупреждения 7 9 2" xfId="42129"/>
    <cellStyle name="Текст предупреждения 8" xfId="42130"/>
    <cellStyle name="Текст предупреждения 8 10" xfId="42131"/>
    <cellStyle name="Текст предупреждения 8 10 2" xfId="42132"/>
    <cellStyle name="Текст предупреждения 8 11" xfId="42133"/>
    <cellStyle name="Текст предупреждения 8 11 2" xfId="42134"/>
    <cellStyle name="Текст предупреждения 8 12" xfId="42135"/>
    <cellStyle name="Текст предупреждения 8 12 2" xfId="42136"/>
    <cellStyle name="Текст предупреждения 8 13" xfId="42137"/>
    <cellStyle name="Текст предупреждения 8 13 2" xfId="42138"/>
    <cellStyle name="Текст предупреждения 8 14" xfId="42139"/>
    <cellStyle name="Текст предупреждения 8 14 2" xfId="42140"/>
    <cellStyle name="Текст предупреждения 8 15" xfId="42141"/>
    <cellStyle name="Текст предупреждения 8 15 2" xfId="42142"/>
    <cellStyle name="Текст предупреждения 8 16" xfId="42143"/>
    <cellStyle name="Текст предупреждения 8 16 2" xfId="42144"/>
    <cellStyle name="Текст предупреждения 8 17" xfId="42145"/>
    <cellStyle name="Текст предупреждения 8 18" xfId="42146"/>
    <cellStyle name="Текст предупреждения 8 19" xfId="42147"/>
    <cellStyle name="Текст предупреждения 8 2" xfId="42148"/>
    <cellStyle name="Текст предупреждения 8 2 10" xfId="42149"/>
    <cellStyle name="Текст предупреждения 8 2 11" xfId="42150"/>
    <cellStyle name="Текст предупреждения 8 2 12" xfId="42151"/>
    <cellStyle name="Текст предупреждения 8 2 13" xfId="42152"/>
    <cellStyle name="Текст предупреждения 8 2 14" xfId="42153"/>
    <cellStyle name="Текст предупреждения 8 2 15" xfId="42154"/>
    <cellStyle name="Текст предупреждения 8 2 2" xfId="42155"/>
    <cellStyle name="Текст предупреждения 8 2 2 10" xfId="42156"/>
    <cellStyle name="Текст предупреждения 8 2 2 11" xfId="42157"/>
    <cellStyle name="Текст предупреждения 8 2 2 12" xfId="42158"/>
    <cellStyle name="Текст предупреждения 8 2 2 13" xfId="42159"/>
    <cellStyle name="Текст предупреждения 8 2 2 14" xfId="42160"/>
    <cellStyle name="Текст предупреждения 8 2 2 2" xfId="42161"/>
    <cellStyle name="Текст предупреждения 8 2 2 3" xfId="42162"/>
    <cellStyle name="Текст предупреждения 8 2 2 4" xfId="42163"/>
    <cellStyle name="Текст предупреждения 8 2 2 5" xfId="42164"/>
    <cellStyle name="Текст предупреждения 8 2 2 6" xfId="42165"/>
    <cellStyle name="Текст предупреждения 8 2 2 7" xfId="42166"/>
    <cellStyle name="Текст предупреждения 8 2 2 8" xfId="42167"/>
    <cellStyle name="Текст предупреждения 8 2 2 9" xfId="42168"/>
    <cellStyle name="Текст предупреждения 8 2 3" xfId="42169"/>
    <cellStyle name="Текст предупреждения 8 2 4" xfId="42170"/>
    <cellStyle name="Текст предупреждения 8 2 5" xfId="42171"/>
    <cellStyle name="Текст предупреждения 8 2 6" xfId="42172"/>
    <cellStyle name="Текст предупреждения 8 2 7" xfId="42173"/>
    <cellStyle name="Текст предупреждения 8 2 8" xfId="42174"/>
    <cellStyle name="Текст предупреждения 8 2 9" xfId="42175"/>
    <cellStyle name="Текст предупреждения 8 20" xfId="42176"/>
    <cellStyle name="Текст предупреждения 8 3" xfId="42177"/>
    <cellStyle name="Текст предупреждения 8 3 2" xfId="42178"/>
    <cellStyle name="Текст предупреждения 8 4" xfId="42179"/>
    <cellStyle name="Текст предупреждения 8 4 2" xfId="42180"/>
    <cellStyle name="Текст предупреждения 8 5" xfId="42181"/>
    <cellStyle name="Текст предупреждения 8 5 2" xfId="42182"/>
    <cellStyle name="Текст предупреждения 8 6" xfId="42183"/>
    <cellStyle name="Текст предупреждения 8 6 2" xfId="42184"/>
    <cellStyle name="Текст предупреждения 8 7" xfId="42185"/>
    <cellStyle name="Текст предупреждения 8 7 2" xfId="42186"/>
    <cellStyle name="Текст предупреждения 8 8" xfId="42187"/>
    <cellStyle name="Текст предупреждения 8 8 2" xfId="42188"/>
    <cellStyle name="Текст предупреждения 8 9" xfId="42189"/>
    <cellStyle name="Текст предупреждения 8 9 2" xfId="42190"/>
    <cellStyle name="Текст предупреждения 9" xfId="42191"/>
    <cellStyle name="Текст предупреждения 9 2" xfId="42192"/>
    <cellStyle name="Текст предупреждения 9 3" xfId="42193"/>
    <cellStyle name="Текст предупреждения 9 4" xfId="42194"/>
    <cellStyle name="Текст предупреждения 9 5" xfId="42195"/>
    <cellStyle name="тонн (0)" xfId="42196"/>
    <cellStyle name="Тыс $ (0)" xfId="42197"/>
    <cellStyle name="Тыс (0)" xfId="42198"/>
    <cellStyle name="тыс. тонн (0)" xfId="42199"/>
    <cellStyle name="Тысячи [0]" xfId="42200"/>
    <cellStyle name="Тысячи [0] 2" xfId="42201"/>
    <cellStyle name="Тысячи [0] 2 2" xfId="42202"/>
    <cellStyle name="Тысячи [0] 3" xfId="42203"/>
    <cellStyle name="Тысячи [0] 4" xfId="42204"/>
    <cellStyle name="Тысячи]ГРР_кварт_Обог_кальк_кварт_Элек_кварт_2_Возд_кварт_2_Обпр_кварт (5)" xfId="42205"/>
    <cellStyle name="Тысячи_010SN05" xfId="42206"/>
    <cellStyle name="Финансовый [0] 2" xfId="42207"/>
    <cellStyle name="Финансовый [0] 2 10" xfId="42208"/>
    <cellStyle name="Финансовый [0] 2 2" xfId="42209"/>
    <cellStyle name="Финансовый [0] 2 2 2" xfId="42210"/>
    <cellStyle name="Финансовый [0] 2 2 3" xfId="42211"/>
    <cellStyle name="Финансовый [0] 2 3" xfId="42212"/>
    <cellStyle name="Финансовый [0] 2 3 2" xfId="42213"/>
    <cellStyle name="Финансовый [0] 2 3 3" xfId="42214"/>
    <cellStyle name="Финансовый [0] 2 4" xfId="42215"/>
    <cellStyle name="Финансовый [0] 2 4 2" xfId="42216"/>
    <cellStyle name="Финансовый [0] 2 4 3" xfId="42217"/>
    <cellStyle name="Финансовый [0] 2 5" xfId="42218"/>
    <cellStyle name="Финансовый [0] 2 5 2" xfId="42219"/>
    <cellStyle name="Финансовый [0] 2 5 3" xfId="42220"/>
    <cellStyle name="Финансовый [0] 2 6" xfId="42221"/>
    <cellStyle name="Финансовый [0] 2 6 2" xfId="42222"/>
    <cellStyle name="Финансовый [0] 2 6 3" xfId="42223"/>
    <cellStyle name="Финансовый [0] 2 7" xfId="42224"/>
    <cellStyle name="Финансовый [0] 2 8" xfId="42225"/>
    <cellStyle name="Финансовый [0] 2 9" xfId="42226"/>
    <cellStyle name="Финансовый [0] 3" xfId="42227"/>
    <cellStyle name="Финансовый 10" xfId="42228"/>
    <cellStyle name="Финансовый 10 10" xfId="42229"/>
    <cellStyle name="Финансовый 10 10 2" xfId="42230"/>
    <cellStyle name="Финансовый 10 11" xfId="42231"/>
    <cellStyle name="Финансовый 10 11 2" xfId="42232"/>
    <cellStyle name="Финансовый 10 12" xfId="42233"/>
    <cellStyle name="Финансовый 10 12 2" xfId="42234"/>
    <cellStyle name="Финансовый 10 13" xfId="42235"/>
    <cellStyle name="Финансовый 10 13 2" xfId="42236"/>
    <cellStyle name="Финансовый 10 14" xfId="42237"/>
    <cellStyle name="Финансовый 10 14 2" xfId="42238"/>
    <cellStyle name="Финансовый 10 15" xfId="42239"/>
    <cellStyle name="Финансовый 10 15 2" xfId="42240"/>
    <cellStyle name="Финансовый 10 16" xfId="42241"/>
    <cellStyle name="Финансовый 10 16 2" xfId="42242"/>
    <cellStyle name="Финансовый 10 17" xfId="42243"/>
    <cellStyle name="Финансовый 10 17 2" xfId="42244"/>
    <cellStyle name="Финансовый 10 18" xfId="42245"/>
    <cellStyle name="Финансовый 10 18 2" xfId="42246"/>
    <cellStyle name="Финансовый 10 19" xfId="42247"/>
    <cellStyle name="Финансовый 10 19 2" xfId="42248"/>
    <cellStyle name="Финансовый 10 2" xfId="42249"/>
    <cellStyle name="Финансовый 10 2 10" xfId="42250"/>
    <cellStyle name="Финансовый 10 2 11" xfId="42251"/>
    <cellStyle name="Финансовый 10 2 12" xfId="42252"/>
    <cellStyle name="Финансовый 10 2 13" xfId="42253"/>
    <cellStyle name="Финансовый 10 2 14" xfId="42254"/>
    <cellStyle name="Финансовый 10 2 15" xfId="42255"/>
    <cellStyle name="Финансовый 10 2 16" xfId="42256"/>
    <cellStyle name="Финансовый 10 2 17" xfId="42257"/>
    <cellStyle name="Финансовый 10 2 18" xfId="42258"/>
    <cellStyle name="Финансовый 10 2 19" xfId="42259"/>
    <cellStyle name="Финансовый 10 2 2" xfId="42260"/>
    <cellStyle name="Финансовый 10 2 2 10" xfId="42261"/>
    <cellStyle name="Финансовый 10 2 2 11" xfId="42262"/>
    <cellStyle name="Финансовый 10 2 2 12" xfId="42263"/>
    <cellStyle name="Финансовый 10 2 2 13" xfId="42264"/>
    <cellStyle name="Финансовый 10 2 2 14" xfId="42265"/>
    <cellStyle name="Финансовый 10 2 2 2" xfId="42266"/>
    <cellStyle name="Финансовый 10 2 2 3" xfId="42267"/>
    <cellStyle name="Финансовый 10 2 2 4" xfId="42268"/>
    <cellStyle name="Финансовый 10 2 2 5" xfId="42269"/>
    <cellStyle name="Финансовый 10 2 2 6" xfId="42270"/>
    <cellStyle name="Финансовый 10 2 2 7" xfId="42271"/>
    <cellStyle name="Финансовый 10 2 2 8" xfId="42272"/>
    <cellStyle name="Финансовый 10 2 2 9" xfId="42273"/>
    <cellStyle name="Финансовый 10 2 20" xfId="42274"/>
    <cellStyle name="Финансовый 10 2 21" xfId="42275"/>
    <cellStyle name="Финансовый 10 2 22" xfId="42276"/>
    <cellStyle name="Финансовый 10 2 23" xfId="42277"/>
    <cellStyle name="Финансовый 10 2 24" xfId="42278"/>
    <cellStyle name="Финансовый 10 2 25" xfId="42279"/>
    <cellStyle name="Финансовый 10 2 26" xfId="42280"/>
    <cellStyle name="Финансовый 10 2 27" xfId="42281"/>
    <cellStyle name="Финансовый 10 2 28" xfId="42282"/>
    <cellStyle name="Финансовый 10 2 29" xfId="42283"/>
    <cellStyle name="Финансовый 10 2 3" xfId="42284"/>
    <cellStyle name="Финансовый 10 2 30" xfId="42285"/>
    <cellStyle name="Финансовый 10 2 31" xfId="42286"/>
    <cellStyle name="Финансовый 10 2 32" xfId="42287"/>
    <cellStyle name="Финансовый 10 2 33" xfId="42288"/>
    <cellStyle name="Финансовый 10 2 34" xfId="42289"/>
    <cellStyle name="Финансовый 10 2 35" xfId="42290"/>
    <cellStyle name="Финансовый 10 2 36" xfId="42291"/>
    <cellStyle name="Финансовый 10 2 37" xfId="42292"/>
    <cellStyle name="Финансовый 10 2 38" xfId="42293"/>
    <cellStyle name="Финансовый 10 2 39" xfId="42294"/>
    <cellStyle name="Финансовый 10 2 4" xfId="42295"/>
    <cellStyle name="Финансовый 10 2 40" xfId="42296"/>
    <cellStyle name="Финансовый 10 2 41" xfId="42297"/>
    <cellStyle name="Финансовый 10 2 5" xfId="42298"/>
    <cellStyle name="Финансовый 10 2 6" xfId="42299"/>
    <cellStyle name="Финансовый 10 2 7" xfId="42300"/>
    <cellStyle name="Финансовый 10 2 8" xfId="42301"/>
    <cellStyle name="Финансовый 10 2 9" xfId="42302"/>
    <cellStyle name="Финансовый 10 20" xfId="42303"/>
    <cellStyle name="Финансовый 10 20 2" xfId="42304"/>
    <cellStyle name="Финансовый 10 21" xfId="42305"/>
    <cellStyle name="Финансовый 10 21 2" xfId="42306"/>
    <cellStyle name="Финансовый 10 22" xfId="42307"/>
    <cellStyle name="Финансовый 10 23" xfId="42308"/>
    <cellStyle name="Финансовый 10 24" xfId="42309"/>
    <cellStyle name="Финансовый 10 25" xfId="42310"/>
    <cellStyle name="Финансовый 10 26" xfId="42311"/>
    <cellStyle name="Финансовый 10 27" xfId="42312"/>
    <cellStyle name="Финансовый 10 28" xfId="42313"/>
    <cellStyle name="Финансовый 10 28 2" xfId="42314"/>
    <cellStyle name="Финансовый 10 28 2 2" xfId="42315"/>
    <cellStyle name="Финансовый 10 28 2 2 2" xfId="42316"/>
    <cellStyle name="Финансовый 10 28 2 3" xfId="42317"/>
    <cellStyle name="Финансовый 10 28 2 3 2" xfId="42318"/>
    <cellStyle name="Финансовый 10 28 2 4" xfId="42319"/>
    <cellStyle name="Финансовый 10 28 2 4 2" xfId="42320"/>
    <cellStyle name="Финансовый 10 28 2 5" xfId="42321"/>
    <cellStyle name="Финансовый 10 28 2 5 2" xfId="42322"/>
    <cellStyle name="Финансовый 10 28 2 6" xfId="42323"/>
    <cellStyle name="Финансовый 10 28 2 6 2" xfId="42324"/>
    <cellStyle name="Финансовый 10 28 2 7" xfId="42325"/>
    <cellStyle name="Финансовый 10 28 3" xfId="42326"/>
    <cellStyle name="Финансовый 10 28 3 2" xfId="42327"/>
    <cellStyle name="Финансовый 10 28 3 2 2" xfId="42328"/>
    <cellStyle name="Финансовый 10 28 3 3" xfId="42329"/>
    <cellStyle name="Финансовый 10 28 3 3 2" xfId="42330"/>
    <cellStyle name="Финансовый 10 28 3 4" xfId="42331"/>
    <cellStyle name="Финансовый 10 28 3 4 2" xfId="42332"/>
    <cellStyle name="Финансовый 10 28 3 5" xfId="42333"/>
    <cellStyle name="Финансовый 10 28 3 5 2" xfId="42334"/>
    <cellStyle name="Финансовый 10 28 3 6" xfId="42335"/>
    <cellStyle name="Финансовый 10 28 3 6 2" xfId="42336"/>
    <cellStyle name="Финансовый 10 28 3 7" xfId="42337"/>
    <cellStyle name="Финансовый 10 28 4" xfId="42338"/>
    <cellStyle name="Финансовый 10 28 4 2" xfId="42339"/>
    <cellStyle name="Финансовый 10 28 5" xfId="42340"/>
    <cellStyle name="Финансовый 10 28 5 2" xfId="42341"/>
    <cellStyle name="Финансовый 10 28 6" xfId="42342"/>
    <cellStyle name="Финансовый 10 28 6 2" xfId="42343"/>
    <cellStyle name="Финансовый 10 28 7" xfId="42344"/>
    <cellStyle name="Финансовый 10 28 7 2" xfId="42345"/>
    <cellStyle name="Финансовый 10 28 8" xfId="42346"/>
    <cellStyle name="Финансовый 10 28 8 2" xfId="42347"/>
    <cellStyle name="Финансовый 10 28 9" xfId="42348"/>
    <cellStyle name="Финансовый 10 29" xfId="42349"/>
    <cellStyle name="Финансовый 10 29 2" xfId="42350"/>
    <cellStyle name="Финансовый 10 3" xfId="42351"/>
    <cellStyle name="Финансовый 10 3 10" xfId="42352"/>
    <cellStyle name="Финансовый 10 3 10 2" xfId="42353"/>
    <cellStyle name="Финансовый 10 3 11" xfId="42354"/>
    <cellStyle name="Финансовый 10 3 11 2" xfId="42355"/>
    <cellStyle name="Финансовый 10 3 12" xfId="42356"/>
    <cellStyle name="Финансовый 10 3 12 2" xfId="42357"/>
    <cellStyle name="Финансовый 10 3 13" xfId="42358"/>
    <cellStyle name="Финансовый 10 3 13 2" xfId="42359"/>
    <cellStyle name="Финансовый 10 3 14" xfId="42360"/>
    <cellStyle name="Финансовый 10 3 14 2" xfId="42361"/>
    <cellStyle name="Финансовый 10 3 15" xfId="42362"/>
    <cellStyle name="Финансовый 10 3 15 2" xfId="42363"/>
    <cellStyle name="Финансовый 10 3 16" xfId="42364"/>
    <cellStyle name="Финансовый 10 3 16 2" xfId="42365"/>
    <cellStyle name="Финансовый 10 3 17" xfId="42366"/>
    <cellStyle name="Финансовый 10 3 18" xfId="42367"/>
    <cellStyle name="Финансовый 10 3 19" xfId="42368"/>
    <cellStyle name="Финансовый 10 3 2" xfId="42369"/>
    <cellStyle name="Финансовый 10 3 2 2" xfId="42370"/>
    <cellStyle name="Финансовый 10 3 2 3" xfId="42371"/>
    <cellStyle name="Финансовый 10 3 2 4" xfId="42372"/>
    <cellStyle name="Финансовый 10 3 2 5" xfId="42373"/>
    <cellStyle name="Финансовый 10 3 2 6" xfId="42374"/>
    <cellStyle name="Финансовый 10 3 2 7" xfId="42375"/>
    <cellStyle name="Финансовый 10 3 2 8" xfId="42376"/>
    <cellStyle name="Финансовый 10 3 2 9" xfId="42377"/>
    <cellStyle name="Финансовый 10 3 20" xfId="42378"/>
    <cellStyle name="Финансовый 10 3 21" xfId="42379"/>
    <cellStyle name="Финансовый 10 3 22" xfId="42380"/>
    <cellStyle name="Финансовый 10 3 23" xfId="42381"/>
    <cellStyle name="Финансовый 10 3 3" xfId="42382"/>
    <cellStyle name="Финансовый 10 3 3 2" xfId="42383"/>
    <cellStyle name="Финансовый 10 3 4" xfId="42384"/>
    <cellStyle name="Финансовый 10 3 4 2" xfId="42385"/>
    <cellStyle name="Финансовый 10 3 5" xfId="42386"/>
    <cellStyle name="Финансовый 10 3 5 2" xfId="42387"/>
    <cellStyle name="Финансовый 10 3 6" xfId="42388"/>
    <cellStyle name="Финансовый 10 3 6 2" xfId="42389"/>
    <cellStyle name="Финансовый 10 3 7" xfId="42390"/>
    <cellStyle name="Финансовый 10 3 7 2" xfId="42391"/>
    <cellStyle name="Финансовый 10 3 8" xfId="42392"/>
    <cellStyle name="Финансовый 10 3 8 2" xfId="42393"/>
    <cellStyle name="Финансовый 10 3 9" xfId="42394"/>
    <cellStyle name="Финансовый 10 3 9 2" xfId="42395"/>
    <cellStyle name="Финансовый 10 30" xfId="42396"/>
    <cellStyle name="Финансовый 10 30 2" xfId="42397"/>
    <cellStyle name="Финансовый 10 31" xfId="42398"/>
    <cellStyle name="Финансовый 10 31 2" xfId="42399"/>
    <cellStyle name="Финансовый 10 32" xfId="42400"/>
    <cellStyle name="Финансовый 10 32 2" xfId="42401"/>
    <cellStyle name="Финансовый 10 33" xfId="42402"/>
    <cellStyle name="Финансовый 10 33 2" xfId="42403"/>
    <cellStyle name="Финансовый 10 34" xfId="42404"/>
    <cellStyle name="Финансовый 10 35" xfId="42405"/>
    <cellStyle name="Финансовый 10 36" xfId="42406"/>
    <cellStyle name="Финансовый 10 37" xfId="42407"/>
    <cellStyle name="Финансовый 10 38" xfId="42408"/>
    <cellStyle name="Финансовый 10 39" xfId="42409"/>
    <cellStyle name="Финансовый 10 4" xfId="42410"/>
    <cellStyle name="Финансовый 10 4 10" xfId="42411"/>
    <cellStyle name="Финансовый 10 4 11" xfId="42412"/>
    <cellStyle name="Финансовый 10 4 12" xfId="42413"/>
    <cellStyle name="Финансовый 10 4 13" xfId="42414"/>
    <cellStyle name="Финансовый 10 4 14" xfId="42415"/>
    <cellStyle name="Финансовый 10 4 15" xfId="42416"/>
    <cellStyle name="Финансовый 10 4 16" xfId="42417"/>
    <cellStyle name="Финансовый 10 4 17" xfId="42418"/>
    <cellStyle name="Финансовый 10 4 18" xfId="42419"/>
    <cellStyle name="Финансовый 10 4 19" xfId="42420"/>
    <cellStyle name="Финансовый 10 4 2" xfId="42421"/>
    <cellStyle name="Финансовый 10 4 20" xfId="42422"/>
    <cellStyle name="Финансовый 10 4 21" xfId="42423"/>
    <cellStyle name="Финансовый 10 4 22" xfId="42424"/>
    <cellStyle name="Финансовый 10 4 3" xfId="42425"/>
    <cellStyle name="Финансовый 10 4 4" xfId="42426"/>
    <cellStyle name="Финансовый 10 4 5" xfId="42427"/>
    <cellStyle name="Финансовый 10 4 6" xfId="42428"/>
    <cellStyle name="Финансовый 10 4 7" xfId="42429"/>
    <cellStyle name="Финансовый 10 4 8" xfId="42430"/>
    <cellStyle name="Финансовый 10 4 9" xfId="42431"/>
    <cellStyle name="Финансовый 10 40" xfId="42432"/>
    <cellStyle name="Финансовый 10 41" xfId="42433"/>
    <cellStyle name="Финансовый 10 5" xfId="42434"/>
    <cellStyle name="Финансовый 10 5 10" xfId="42435"/>
    <cellStyle name="Финансовый 10 5 11" xfId="42436"/>
    <cellStyle name="Финансовый 10 5 12" xfId="42437"/>
    <cellStyle name="Финансовый 10 5 13" xfId="42438"/>
    <cellStyle name="Финансовый 10 5 14" xfId="42439"/>
    <cellStyle name="Финансовый 10 5 15" xfId="42440"/>
    <cellStyle name="Финансовый 10 5 16" xfId="42441"/>
    <cellStyle name="Финансовый 10 5 17" xfId="42442"/>
    <cellStyle name="Финансовый 10 5 18" xfId="42443"/>
    <cellStyle name="Финансовый 10 5 19" xfId="42444"/>
    <cellStyle name="Финансовый 10 5 2" xfId="42445"/>
    <cellStyle name="Финансовый 10 5 20" xfId="42446"/>
    <cellStyle name="Финансовый 10 5 21" xfId="42447"/>
    <cellStyle name="Финансовый 10 5 22" xfId="42448"/>
    <cellStyle name="Финансовый 10 5 3" xfId="42449"/>
    <cellStyle name="Финансовый 10 5 4" xfId="42450"/>
    <cellStyle name="Финансовый 10 5 5" xfId="42451"/>
    <cellStyle name="Финансовый 10 5 6" xfId="42452"/>
    <cellStyle name="Финансовый 10 5 7" xfId="42453"/>
    <cellStyle name="Финансовый 10 5 8" xfId="42454"/>
    <cellStyle name="Финансовый 10 5 9" xfId="42455"/>
    <cellStyle name="Финансовый 10 6" xfId="42456"/>
    <cellStyle name="Финансовый 10 6 2" xfId="42457"/>
    <cellStyle name="Финансовый 10 6 3" xfId="42458"/>
    <cellStyle name="Финансовый 10 7" xfId="42459"/>
    <cellStyle name="Финансовый 10 7 10" xfId="42460"/>
    <cellStyle name="Финансовый 10 7 10 2" xfId="42461"/>
    <cellStyle name="Финансовый 10 7 11" xfId="42462"/>
    <cellStyle name="Финансовый 10 7 11 2" xfId="42463"/>
    <cellStyle name="Финансовый 10 7 12" xfId="42464"/>
    <cellStyle name="Финансовый 10 7 12 2" xfId="42465"/>
    <cellStyle name="Финансовый 10 7 13" xfId="42466"/>
    <cellStyle name="Финансовый 10 7 13 2" xfId="42467"/>
    <cellStyle name="Финансовый 10 7 14" xfId="42468"/>
    <cellStyle name="Финансовый 10 7 14 2" xfId="42469"/>
    <cellStyle name="Финансовый 10 7 15" xfId="42470"/>
    <cellStyle name="Финансовый 10 7 15 2" xfId="42471"/>
    <cellStyle name="Финансовый 10 7 16" xfId="42472"/>
    <cellStyle name="Финансовый 10 7 16 2" xfId="42473"/>
    <cellStyle name="Финансовый 10 7 17" xfId="42474"/>
    <cellStyle name="Финансовый 10 7 2" xfId="42475"/>
    <cellStyle name="Финансовый 10 7 2 2" xfId="42476"/>
    <cellStyle name="Финансовый 10 7 3" xfId="42477"/>
    <cellStyle name="Финансовый 10 7 3 2" xfId="42478"/>
    <cellStyle name="Финансовый 10 7 4" xfId="42479"/>
    <cellStyle name="Финансовый 10 7 4 2" xfId="42480"/>
    <cellStyle name="Финансовый 10 7 5" xfId="42481"/>
    <cellStyle name="Финансовый 10 7 5 2" xfId="42482"/>
    <cellStyle name="Финансовый 10 7 6" xfId="42483"/>
    <cellStyle name="Финансовый 10 7 6 2" xfId="42484"/>
    <cellStyle name="Финансовый 10 7 7" xfId="42485"/>
    <cellStyle name="Финансовый 10 7 7 2" xfId="42486"/>
    <cellStyle name="Финансовый 10 7 8" xfId="42487"/>
    <cellStyle name="Финансовый 10 7 8 2" xfId="42488"/>
    <cellStyle name="Финансовый 10 7 9" xfId="42489"/>
    <cellStyle name="Финансовый 10 7 9 2" xfId="42490"/>
    <cellStyle name="Финансовый 10 8" xfId="42491"/>
    <cellStyle name="Финансовый 10 8 2" xfId="42492"/>
    <cellStyle name="Финансовый 10 8 3" xfId="42493"/>
    <cellStyle name="Финансовый 10 8 4" xfId="42494"/>
    <cellStyle name="Финансовый 10 8 5" xfId="42495"/>
    <cellStyle name="Финансовый 10 8 6" xfId="42496"/>
    <cellStyle name="Финансовый 10 8 7" xfId="42497"/>
    <cellStyle name="Финансовый 10 9" xfId="42498"/>
    <cellStyle name="Финансовый 10 9 2" xfId="42499"/>
    <cellStyle name="Финансовый 10_Бюджет ДЗЛ 2010_реализация продукции_24.12.09_версия1 (version 1)1" xfId="42500"/>
    <cellStyle name="Финансовый 11" xfId="42501"/>
    <cellStyle name="Финансовый 11 10" xfId="42502"/>
    <cellStyle name="Финансовый 11 10 2" xfId="42503"/>
    <cellStyle name="Финансовый 11 11" xfId="42504"/>
    <cellStyle name="Финансовый 11 11 2" xfId="42505"/>
    <cellStyle name="Финансовый 11 12" xfId="42506"/>
    <cellStyle name="Финансовый 11 12 2" xfId="42507"/>
    <cellStyle name="Финансовый 11 13" xfId="42508"/>
    <cellStyle name="Финансовый 11 13 2" xfId="42509"/>
    <cellStyle name="Финансовый 11 14" xfId="42510"/>
    <cellStyle name="Финансовый 11 14 2" xfId="42511"/>
    <cellStyle name="Финансовый 11 15" xfId="42512"/>
    <cellStyle name="Финансовый 11 15 2" xfId="42513"/>
    <cellStyle name="Финансовый 11 16" xfId="42514"/>
    <cellStyle name="Финансовый 11 16 2" xfId="42515"/>
    <cellStyle name="Финансовый 11 17" xfId="42516"/>
    <cellStyle name="Финансовый 11 17 2" xfId="42517"/>
    <cellStyle name="Финансовый 11 18" xfId="42518"/>
    <cellStyle name="Финансовый 11 18 2" xfId="42519"/>
    <cellStyle name="Финансовый 11 19" xfId="42520"/>
    <cellStyle name="Финансовый 11 19 2" xfId="42521"/>
    <cellStyle name="Финансовый 11 2" xfId="42522"/>
    <cellStyle name="Финансовый 11 2 10" xfId="42523"/>
    <cellStyle name="Финансовый 11 2 10 2" xfId="42524"/>
    <cellStyle name="Финансовый 11 2 11" xfId="42525"/>
    <cellStyle name="Финансовый 11 2 11 2" xfId="42526"/>
    <cellStyle name="Финансовый 11 2 12" xfId="42527"/>
    <cellStyle name="Финансовый 11 2 12 2" xfId="42528"/>
    <cellStyle name="Финансовый 11 2 13" xfId="42529"/>
    <cellStyle name="Финансовый 11 2 13 2" xfId="42530"/>
    <cellStyle name="Финансовый 11 2 14" xfId="42531"/>
    <cellStyle name="Финансовый 11 2 14 2" xfId="42532"/>
    <cellStyle name="Финансовый 11 2 15" xfId="42533"/>
    <cellStyle name="Финансовый 11 2 15 2" xfId="42534"/>
    <cellStyle name="Финансовый 11 2 16" xfId="42535"/>
    <cellStyle name="Финансовый 11 2 16 2" xfId="42536"/>
    <cellStyle name="Финансовый 11 2 17" xfId="42537"/>
    <cellStyle name="Финансовый 11 2 17 2" xfId="42538"/>
    <cellStyle name="Финансовый 11 2 18" xfId="42539"/>
    <cellStyle name="Финансовый 11 2 19" xfId="42540"/>
    <cellStyle name="Финансовый 11 2 2" xfId="42541"/>
    <cellStyle name="Финансовый 11 2 2 10" xfId="42542"/>
    <cellStyle name="Финансовый 11 2 2 11" xfId="42543"/>
    <cellStyle name="Финансовый 11 2 2 12" xfId="42544"/>
    <cellStyle name="Финансовый 11 2 2 13" xfId="42545"/>
    <cellStyle name="Финансовый 11 2 2 14" xfId="42546"/>
    <cellStyle name="Финансовый 11 2 2 15" xfId="42547"/>
    <cellStyle name="Финансовый 11 2 2 2" xfId="42548"/>
    <cellStyle name="Финансовый 11 2 2 2 10" xfId="42549"/>
    <cellStyle name="Финансовый 11 2 2 2 11" xfId="42550"/>
    <cellStyle name="Финансовый 11 2 2 2 12" xfId="42551"/>
    <cellStyle name="Финансовый 11 2 2 2 13" xfId="42552"/>
    <cellStyle name="Финансовый 11 2 2 2 14" xfId="42553"/>
    <cellStyle name="Финансовый 11 2 2 2 2" xfId="42554"/>
    <cellStyle name="Финансовый 11 2 2 2 3" xfId="42555"/>
    <cellStyle name="Финансовый 11 2 2 2 4" xfId="42556"/>
    <cellStyle name="Финансовый 11 2 2 2 5" xfId="42557"/>
    <cellStyle name="Финансовый 11 2 2 2 6" xfId="42558"/>
    <cellStyle name="Финансовый 11 2 2 2 7" xfId="42559"/>
    <cellStyle name="Финансовый 11 2 2 2 8" xfId="42560"/>
    <cellStyle name="Финансовый 11 2 2 2 9" xfId="42561"/>
    <cellStyle name="Финансовый 11 2 2 3" xfId="42562"/>
    <cellStyle name="Финансовый 11 2 2 4" xfId="42563"/>
    <cellStyle name="Финансовый 11 2 2 5" xfId="42564"/>
    <cellStyle name="Финансовый 11 2 2 6" xfId="42565"/>
    <cellStyle name="Финансовый 11 2 2 7" xfId="42566"/>
    <cellStyle name="Финансовый 11 2 2 8" xfId="42567"/>
    <cellStyle name="Финансовый 11 2 2 9" xfId="42568"/>
    <cellStyle name="Финансовый 11 2 20" xfId="42569"/>
    <cellStyle name="Финансовый 11 2 21" xfId="42570"/>
    <cellStyle name="Финансовый 11 2 22" xfId="42571"/>
    <cellStyle name="Финансовый 11 2 23" xfId="42572"/>
    <cellStyle name="Финансовый 11 2 24" xfId="42573"/>
    <cellStyle name="Финансовый 11 2 25" xfId="42574"/>
    <cellStyle name="Финансовый 11 2 26" xfId="42575"/>
    <cellStyle name="Финансовый 11 2 27" xfId="42576"/>
    <cellStyle name="Финансовый 11 2 28" xfId="42577"/>
    <cellStyle name="Финансовый 11 2 29" xfId="42578"/>
    <cellStyle name="Финансовый 11 2 3" xfId="42579"/>
    <cellStyle name="Финансовый 11 2 3 10" xfId="42580"/>
    <cellStyle name="Финансовый 11 2 3 11" xfId="42581"/>
    <cellStyle name="Финансовый 11 2 3 2" xfId="42582"/>
    <cellStyle name="Финансовый 11 2 3 3" xfId="42583"/>
    <cellStyle name="Финансовый 11 2 3 4" xfId="42584"/>
    <cellStyle name="Финансовый 11 2 3 5" xfId="42585"/>
    <cellStyle name="Финансовый 11 2 3 6" xfId="42586"/>
    <cellStyle name="Финансовый 11 2 3 7" xfId="42587"/>
    <cellStyle name="Финансовый 11 2 3 8" xfId="42588"/>
    <cellStyle name="Финансовый 11 2 3 9" xfId="42589"/>
    <cellStyle name="Финансовый 11 2 30" xfId="42590"/>
    <cellStyle name="Финансовый 11 2 31" xfId="42591"/>
    <cellStyle name="Финансовый 11 2 32" xfId="42592"/>
    <cellStyle name="Финансовый 11 2 33" xfId="42593"/>
    <cellStyle name="Финансовый 11 2 34" xfId="42594"/>
    <cellStyle name="Финансовый 11 2 35" xfId="42595"/>
    <cellStyle name="Финансовый 11 2 36" xfId="42596"/>
    <cellStyle name="Финансовый 11 2 37" xfId="42597"/>
    <cellStyle name="Финансовый 11 2 38" xfId="42598"/>
    <cellStyle name="Финансовый 11 2 39" xfId="42599"/>
    <cellStyle name="Финансовый 11 2 4" xfId="42600"/>
    <cellStyle name="Финансовый 11 2 4 2" xfId="42601"/>
    <cellStyle name="Финансовый 11 2 4 3" xfId="42602"/>
    <cellStyle name="Финансовый 11 2 40" xfId="42603"/>
    <cellStyle name="Финансовый 11 2 5" xfId="42604"/>
    <cellStyle name="Финансовый 11 2 5 2" xfId="42605"/>
    <cellStyle name="Финансовый 11 2 5 3" xfId="42606"/>
    <cellStyle name="Финансовый 11 2 6" xfId="42607"/>
    <cellStyle name="Финансовый 11 2 6 2" xfId="42608"/>
    <cellStyle name="Финансовый 11 2 7" xfId="42609"/>
    <cellStyle name="Финансовый 11 2 7 2" xfId="42610"/>
    <cellStyle name="Финансовый 11 2 8" xfId="42611"/>
    <cellStyle name="Финансовый 11 2 8 2" xfId="42612"/>
    <cellStyle name="Финансовый 11 2 9" xfId="42613"/>
    <cellStyle name="Финансовый 11 2 9 2" xfId="42614"/>
    <cellStyle name="Финансовый 11 2_Бюджет ДЗЛ 2010_реализация продукции_24.12.09_версия1 (version 1)1" xfId="42615"/>
    <cellStyle name="Финансовый 11 20" xfId="42616"/>
    <cellStyle name="Финансовый 11 20 2" xfId="42617"/>
    <cellStyle name="Финансовый 11 21" xfId="42618"/>
    <cellStyle name="Финансовый 11 21 2" xfId="42619"/>
    <cellStyle name="Финансовый 11 22" xfId="42620"/>
    <cellStyle name="Финансовый 11 22 2" xfId="42621"/>
    <cellStyle name="Финансовый 11 23" xfId="42622"/>
    <cellStyle name="Финансовый 11 24" xfId="42623"/>
    <cellStyle name="Финансовый 11 25" xfId="42624"/>
    <cellStyle name="Финансовый 11 26" xfId="42625"/>
    <cellStyle name="Финансовый 11 27" xfId="42626"/>
    <cellStyle name="Финансовый 11 28" xfId="42627"/>
    <cellStyle name="Финансовый 11 29" xfId="42628"/>
    <cellStyle name="Финансовый 11 3" xfId="42629"/>
    <cellStyle name="Финансовый 11 3 10" xfId="42630"/>
    <cellStyle name="Финансовый 11 3 10 2" xfId="42631"/>
    <cellStyle name="Финансовый 11 3 11" xfId="42632"/>
    <cellStyle name="Финансовый 11 3 11 2" xfId="42633"/>
    <cellStyle name="Финансовый 11 3 12" xfId="42634"/>
    <cellStyle name="Финансовый 11 3 12 2" xfId="42635"/>
    <cellStyle name="Финансовый 11 3 13" xfId="42636"/>
    <cellStyle name="Финансовый 11 3 13 2" xfId="42637"/>
    <cellStyle name="Финансовый 11 3 14" xfId="42638"/>
    <cellStyle name="Финансовый 11 3 14 2" xfId="42639"/>
    <cellStyle name="Финансовый 11 3 15" xfId="42640"/>
    <cellStyle name="Финансовый 11 3 15 2" xfId="42641"/>
    <cellStyle name="Финансовый 11 3 16" xfId="42642"/>
    <cellStyle name="Финансовый 11 3 16 2" xfId="42643"/>
    <cellStyle name="Финансовый 11 3 17" xfId="42644"/>
    <cellStyle name="Финансовый 11 3 18" xfId="42645"/>
    <cellStyle name="Финансовый 11 3 19" xfId="42646"/>
    <cellStyle name="Финансовый 11 3 2" xfId="42647"/>
    <cellStyle name="Финансовый 11 3 2 2" xfId="42648"/>
    <cellStyle name="Финансовый 11 3 2 3" xfId="42649"/>
    <cellStyle name="Финансовый 11 3 2 4" xfId="42650"/>
    <cellStyle name="Финансовый 11 3 2 5" xfId="42651"/>
    <cellStyle name="Финансовый 11 3 2 6" xfId="42652"/>
    <cellStyle name="Финансовый 11 3 2 7" xfId="42653"/>
    <cellStyle name="Финансовый 11 3 2 8" xfId="42654"/>
    <cellStyle name="Финансовый 11 3 2 9" xfId="42655"/>
    <cellStyle name="Финансовый 11 3 20" xfId="42656"/>
    <cellStyle name="Финансовый 11 3 21" xfId="42657"/>
    <cellStyle name="Финансовый 11 3 22" xfId="42658"/>
    <cellStyle name="Финансовый 11 3 23" xfId="42659"/>
    <cellStyle name="Финансовый 11 3 24" xfId="42660"/>
    <cellStyle name="Финансовый 11 3 3" xfId="42661"/>
    <cellStyle name="Финансовый 11 3 3 2" xfId="42662"/>
    <cellStyle name="Финансовый 11 3 4" xfId="42663"/>
    <cellStyle name="Финансовый 11 3 4 2" xfId="42664"/>
    <cellStyle name="Финансовый 11 3 5" xfId="42665"/>
    <cellStyle name="Финансовый 11 3 5 2" xfId="42666"/>
    <cellStyle name="Финансовый 11 3 6" xfId="42667"/>
    <cellStyle name="Финансовый 11 3 6 2" xfId="42668"/>
    <cellStyle name="Финансовый 11 3 7" xfId="42669"/>
    <cellStyle name="Финансовый 11 3 7 2" xfId="42670"/>
    <cellStyle name="Финансовый 11 3 8" xfId="42671"/>
    <cellStyle name="Финансовый 11 3 8 2" xfId="42672"/>
    <cellStyle name="Финансовый 11 3 9" xfId="42673"/>
    <cellStyle name="Финансовый 11 3 9 2" xfId="42674"/>
    <cellStyle name="Финансовый 11 30" xfId="42675"/>
    <cellStyle name="Финансовый 11 31" xfId="42676"/>
    <cellStyle name="Финансовый 11 32" xfId="42677"/>
    <cellStyle name="Финансовый 11 33" xfId="42678"/>
    <cellStyle name="Финансовый 11 34" xfId="42679"/>
    <cellStyle name="Финансовый 11 35" xfId="42680"/>
    <cellStyle name="Финансовый 11 4" xfId="42681"/>
    <cellStyle name="Финансовый 11 4 10" xfId="42682"/>
    <cellStyle name="Финансовый 11 4 10 2" xfId="42683"/>
    <cellStyle name="Финансовый 11 4 11" xfId="42684"/>
    <cellStyle name="Финансовый 11 4 11 2" xfId="42685"/>
    <cellStyle name="Финансовый 11 4 12" xfId="42686"/>
    <cellStyle name="Финансовый 11 4 12 2" xfId="42687"/>
    <cellStyle name="Финансовый 11 4 13" xfId="42688"/>
    <cellStyle name="Финансовый 11 4 13 2" xfId="42689"/>
    <cellStyle name="Финансовый 11 4 14" xfId="42690"/>
    <cellStyle name="Финансовый 11 4 14 2" xfId="42691"/>
    <cellStyle name="Финансовый 11 4 15" xfId="42692"/>
    <cellStyle name="Финансовый 11 4 15 2" xfId="42693"/>
    <cellStyle name="Финансовый 11 4 16" xfId="42694"/>
    <cellStyle name="Финансовый 11 4 16 2" xfId="42695"/>
    <cellStyle name="Финансовый 11 4 17" xfId="42696"/>
    <cellStyle name="Финансовый 11 4 18" xfId="42697"/>
    <cellStyle name="Финансовый 11 4 19" xfId="42698"/>
    <cellStyle name="Финансовый 11 4 2" xfId="42699"/>
    <cellStyle name="Финансовый 11 4 2 2" xfId="42700"/>
    <cellStyle name="Финансовый 11 4 2 3" xfId="42701"/>
    <cellStyle name="Финансовый 11 4 2 4" xfId="42702"/>
    <cellStyle name="Финансовый 11 4 2 5" xfId="42703"/>
    <cellStyle name="Финансовый 11 4 2 6" xfId="42704"/>
    <cellStyle name="Финансовый 11 4 2 7" xfId="42705"/>
    <cellStyle name="Финансовый 11 4 2 8" xfId="42706"/>
    <cellStyle name="Финансовый 11 4 2 9" xfId="42707"/>
    <cellStyle name="Финансовый 11 4 20" xfId="42708"/>
    <cellStyle name="Финансовый 11 4 21" xfId="42709"/>
    <cellStyle name="Финансовый 11 4 22" xfId="42710"/>
    <cellStyle name="Финансовый 11 4 3" xfId="42711"/>
    <cellStyle name="Финансовый 11 4 3 2" xfId="42712"/>
    <cellStyle name="Финансовый 11 4 4" xfId="42713"/>
    <cellStyle name="Финансовый 11 4 4 2" xfId="42714"/>
    <cellStyle name="Финансовый 11 4 5" xfId="42715"/>
    <cellStyle name="Финансовый 11 4 5 2" xfId="42716"/>
    <cellStyle name="Финансовый 11 4 6" xfId="42717"/>
    <cellStyle name="Финансовый 11 4 6 2" xfId="42718"/>
    <cellStyle name="Финансовый 11 4 7" xfId="42719"/>
    <cellStyle name="Финансовый 11 4 7 2" xfId="42720"/>
    <cellStyle name="Финансовый 11 4 8" xfId="42721"/>
    <cellStyle name="Финансовый 11 4 8 2" xfId="42722"/>
    <cellStyle name="Финансовый 11 4 9" xfId="42723"/>
    <cellStyle name="Финансовый 11 4 9 2" xfId="42724"/>
    <cellStyle name="Финансовый 11 5" xfId="42725"/>
    <cellStyle name="Финансовый 11 5 10" xfId="42726"/>
    <cellStyle name="Финансовый 11 5 10 2" xfId="42727"/>
    <cellStyle name="Финансовый 11 5 11" xfId="42728"/>
    <cellStyle name="Финансовый 11 5 11 2" xfId="42729"/>
    <cellStyle name="Финансовый 11 5 12" xfId="42730"/>
    <cellStyle name="Финансовый 11 5 12 2" xfId="42731"/>
    <cellStyle name="Финансовый 11 5 13" xfId="42732"/>
    <cellStyle name="Финансовый 11 5 13 2" xfId="42733"/>
    <cellStyle name="Финансовый 11 5 14" xfId="42734"/>
    <cellStyle name="Финансовый 11 5 14 2" xfId="42735"/>
    <cellStyle name="Финансовый 11 5 15" xfId="42736"/>
    <cellStyle name="Финансовый 11 5 15 2" xfId="42737"/>
    <cellStyle name="Финансовый 11 5 16" xfId="42738"/>
    <cellStyle name="Финансовый 11 5 16 2" xfId="42739"/>
    <cellStyle name="Финансовый 11 5 17" xfId="42740"/>
    <cellStyle name="Финансовый 11 5 2" xfId="42741"/>
    <cellStyle name="Финансовый 11 5 2 2" xfId="42742"/>
    <cellStyle name="Финансовый 11 5 2 3" xfId="42743"/>
    <cellStyle name="Финансовый 11 5 3" xfId="42744"/>
    <cellStyle name="Финансовый 11 5 3 2" xfId="42745"/>
    <cellStyle name="Финансовый 11 5 4" xfId="42746"/>
    <cellStyle name="Финансовый 11 5 4 2" xfId="42747"/>
    <cellStyle name="Финансовый 11 5 5" xfId="42748"/>
    <cellStyle name="Финансовый 11 5 5 2" xfId="42749"/>
    <cellStyle name="Финансовый 11 5 6" xfId="42750"/>
    <cellStyle name="Финансовый 11 5 6 2" xfId="42751"/>
    <cellStyle name="Финансовый 11 5 7" xfId="42752"/>
    <cellStyle name="Финансовый 11 5 7 2" xfId="42753"/>
    <cellStyle name="Финансовый 11 5 8" xfId="42754"/>
    <cellStyle name="Финансовый 11 5 8 2" xfId="42755"/>
    <cellStyle name="Финансовый 11 5 9" xfId="42756"/>
    <cellStyle name="Финансовый 11 5 9 2" xfId="42757"/>
    <cellStyle name="Финансовый 11 6" xfId="42758"/>
    <cellStyle name="Финансовый 11 6 10" xfId="42759"/>
    <cellStyle name="Финансовый 11 6 11" xfId="42760"/>
    <cellStyle name="Финансовый 11 6 12" xfId="42761"/>
    <cellStyle name="Финансовый 11 6 13" xfId="42762"/>
    <cellStyle name="Финансовый 11 6 14" xfId="42763"/>
    <cellStyle name="Финансовый 11 6 2" xfId="42764"/>
    <cellStyle name="Финансовый 11 6 2 2" xfId="42765"/>
    <cellStyle name="Финансовый 11 6 2 3" xfId="42766"/>
    <cellStyle name="Финансовый 11 6 3" xfId="42767"/>
    <cellStyle name="Финансовый 11 6 4" xfId="42768"/>
    <cellStyle name="Финансовый 11 6 5" xfId="42769"/>
    <cellStyle name="Финансовый 11 6 6" xfId="42770"/>
    <cellStyle name="Финансовый 11 6 7" xfId="42771"/>
    <cellStyle name="Финансовый 11 6 8" xfId="42772"/>
    <cellStyle name="Финансовый 11 6 9" xfId="42773"/>
    <cellStyle name="Финансовый 11 7" xfId="42774"/>
    <cellStyle name="Финансовый 11 7 10" xfId="42775"/>
    <cellStyle name="Финансовый 11 7 2" xfId="42776"/>
    <cellStyle name="Финансовый 11 7 2 2" xfId="42777"/>
    <cellStyle name="Финансовый 11 7 2 3" xfId="42778"/>
    <cellStyle name="Финансовый 11 7 3" xfId="42779"/>
    <cellStyle name="Финансовый 11 7 4" xfId="42780"/>
    <cellStyle name="Финансовый 11 7 5" xfId="42781"/>
    <cellStyle name="Финансовый 11 7 6" xfId="42782"/>
    <cellStyle name="Финансовый 11 7 7" xfId="42783"/>
    <cellStyle name="Финансовый 11 7 8" xfId="42784"/>
    <cellStyle name="Финансовый 11 7 9" xfId="42785"/>
    <cellStyle name="Финансовый 11 8" xfId="42786"/>
    <cellStyle name="Финансовый 11 8 2" xfId="42787"/>
    <cellStyle name="Финансовый 11 8 3" xfId="42788"/>
    <cellStyle name="Финансовый 11 8 4" xfId="42789"/>
    <cellStyle name="Финансовый 11 8 5" xfId="42790"/>
    <cellStyle name="Финансовый 11 9" xfId="42791"/>
    <cellStyle name="Финансовый 11 9 2" xfId="42792"/>
    <cellStyle name="Финансовый 11 9 3" xfId="42793"/>
    <cellStyle name="Финансовый 11_АБ_2010_сводный_24 03 (2)" xfId="42794"/>
    <cellStyle name="Финансовый 12" xfId="42795"/>
    <cellStyle name="Финансовый 12 10" xfId="42796"/>
    <cellStyle name="Финансовый 12 10 2" xfId="42797"/>
    <cellStyle name="Финансовый 12 11" xfId="42798"/>
    <cellStyle name="Финансовый 12 11 2" xfId="42799"/>
    <cellStyle name="Финансовый 12 12" xfId="42800"/>
    <cellStyle name="Финансовый 12 12 2" xfId="42801"/>
    <cellStyle name="Финансовый 12 13" xfId="42802"/>
    <cellStyle name="Финансовый 12 13 2" xfId="42803"/>
    <cellStyle name="Финансовый 12 14" xfId="42804"/>
    <cellStyle name="Финансовый 12 14 2" xfId="42805"/>
    <cellStyle name="Финансовый 12 15" xfId="42806"/>
    <cellStyle name="Финансовый 12 15 2" xfId="42807"/>
    <cellStyle name="Финансовый 12 16" xfId="42808"/>
    <cellStyle name="Финансовый 12 16 2" xfId="42809"/>
    <cellStyle name="Финансовый 12 17" xfId="42810"/>
    <cellStyle name="Финансовый 12 2" xfId="42811"/>
    <cellStyle name="Финансовый 12 2 10" xfId="42812"/>
    <cellStyle name="Финансовый 12 2 11" xfId="42813"/>
    <cellStyle name="Финансовый 12 2 2" xfId="42814"/>
    <cellStyle name="Финансовый 12 2 3" xfId="42815"/>
    <cellStyle name="Финансовый 12 2 4" xfId="42816"/>
    <cellStyle name="Финансовый 12 2 5" xfId="42817"/>
    <cellStyle name="Финансовый 12 2 6" xfId="42818"/>
    <cellStyle name="Финансовый 12 2 7" xfId="42819"/>
    <cellStyle name="Финансовый 12 2 8" xfId="42820"/>
    <cellStyle name="Финансовый 12 2 9" xfId="42821"/>
    <cellStyle name="Финансовый 12 3" xfId="42822"/>
    <cellStyle name="Финансовый 12 3 2" xfId="42823"/>
    <cellStyle name="Финансовый 12 3 3" xfId="42824"/>
    <cellStyle name="Финансовый 12 3 4" xfId="42825"/>
    <cellStyle name="Финансовый 12 3 5" xfId="42826"/>
    <cellStyle name="Финансовый 12 3 6" xfId="42827"/>
    <cellStyle name="Финансовый 12 3 7" xfId="42828"/>
    <cellStyle name="Финансовый 12 4" xfId="42829"/>
    <cellStyle name="Финансовый 12 4 2" xfId="42830"/>
    <cellStyle name="Финансовый 12 4 3" xfId="42831"/>
    <cellStyle name="Финансовый 12 5" xfId="42832"/>
    <cellStyle name="Финансовый 12 5 2" xfId="42833"/>
    <cellStyle name="Финансовый 12 6" xfId="42834"/>
    <cellStyle name="Финансовый 12 6 2" xfId="42835"/>
    <cellStyle name="Финансовый 12 7" xfId="42836"/>
    <cellStyle name="Финансовый 12 7 2" xfId="42837"/>
    <cellStyle name="Финансовый 12 8" xfId="42838"/>
    <cellStyle name="Финансовый 12 8 2" xfId="42839"/>
    <cellStyle name="Финансовый 12 9" xfId="42840"/>
    <cellStyle name="Финансовый 12 9 2" xfId="42841"/>
    <cellStyle name="Финансовый 12_разбивка по месяцам (свод)" xfId="42842"/>
    <cellStyle name="Финансовый 13" xfId="42843"/>
    <cellStyle name="Финансовый 13 10" xfId="42844"/>
    <cellStyle name="Финансовый 13 10 2" xfId="42845"/>
    <cellStyle name="Финансовый 13 11" xfId="42846"/>
    <cellStyle name="Финансовый 13 11 2" xfId="42847"/>
    <cellStyle name="Финансовый 13 12" xfId="42848"/>
    <cellStyle name="Финансовый 13 12 2" xfId="42849"/>
    <cellStyle name="Финансовый 13 13" xfId="42850"/>
    <cellStyle name="Финансовый 13 13 2" xfId="42851"/>
    <cellStyle name="Финансовый 13 14" xfId="42852"/>
    <cellStyle name="Финансовый 13 14 2" xfId="42853"/>
    <cellStyle name="Финансовый 13 15" xfId="42854"/>
    <cellStyle name="Финансовый 13 15 2" xfId="42855"/>
    <cellStyle name="Финансовый 13 16" xfId="42856"/>
    <cellStyle name="Финансовый 13 16 2" xfId="42857"/>
    <cellStyle name="Финансовый 13 17" xfId="42858"/>
    <cellStyle name="Финансовый 13 17 2" xfId="42859"/>
    <cellStyle name="Финансовый 13 18" xfId="42860"/>
    <cellStyle name="Финансовый 13 2" xfId="42861"/>
    <cellStyle name="Финансовый 13 2 10" xfId="42862"/>
    <cellStyle name="Финансовый 13 2 11" xfId="42863"/>
    <cellStyle name="Финансовый 13 2 12" xfId="42864"/>
    <cellStyle name="Финансовый 13 2 2" xfId="42865"/>
    <cellStyle name="Финансовый 13 2 2 2" xfId="42866"/>
    <cellStyle name="Финансовый 13 2 2 3" xfId="42867"/>
    <cellStyle name="Финансовый 13 2 2 4" xfId="42868"/>
    <cellStyle name="Финансовый 13 2 2 5" xfId="42869"/>
    <cellStyle name="Финансовый 13 2 2 6" xfId="42870"/>
    <cellStyle name="Финансовый 13 2 2 7" xfId="42871"/>
    <cellStyle name="Финансовый 13 2 3" xfId="42872"/>
    <cellStyle name="Финансовый 13 2 3 2" xfId="42873"/>
    <cellStyle name="Финансовый 13 2 4" xfId="42874"/>
    <cellStyle name="Финансовый 13 2 4 2" xfId="42875"/>
    <cellStyle name="Финансовый 13 2 4 2 2" xfId="42876"/>
    <cellStyle name="Финансовый 13 2 4 2 2 2" xfId="42877"/>
    <cellStyle name="Финансовый 13 2 4 2 3" xfId="42878"/>
    <cellStyle name="Финансовый 13 2 4 2 3 2" xfId="42879"/>
    <cellStyle name="Финансовый 13 2 4 2 4" xfId="42880"/>
    <cellStyle name="Финансовый 13 2 4 2 4 2" xfId="42881"/>
    <cellStyle name="Финансовый 13 2 4 2 5" xfId="42882"/>
    <cellStyle name="Финансовый 13 2 4 2 5 2" xfId="42883"/>
    <cellStyle name="Финансовый 13 2 4 2 6" xfId="42884"/>
    <cellStyle name="Финансовый 13 2 4 2 6 2" xfId="42885"/>
    <cellStyle name="Финансовый 13 2 4 2 7" xfId="42886"/>
    <cellStyle name="Финансовый 13 2 4 3" xfId="42887"/>
    <cellStyle name="Финансовый 13 2 4 3 2" xfId="42888"/>
    <cellStyle name="Финансовый 13 2 4 3 2 2" xfId="42889"/>
    <cellStyle name="Финансовый 13 2 4 3 3" xfId="42890"/>
    <cellStyle name="Финансовый 13 2 4 3 3 2" xfId="42891"/>
    <cellStyle name="Финансовый 13 2 4 3 4" xfId="42892"/>
    <cellStyle name="Финансовый 13 2 4 3 4 2" xfId="42893"/>
    <cellStyle name="Финансовый 13 2 4 3 5" xfId="42894"/>
    <cellStyle name="Финансовый 13 2 4 3 5 2" xfId="42895"/>
    <cellStyle name="Финансовый 13 2 4 3 6" xfId="42896"/>
    <cellStyle name="Финансовый 13 2 4 3 6 2" xfId="42897"/>
    <cellStyle name="Финансовый 13 2 4 3 7" xfId="42898"/>
    <cellStyle name="Финансовый 13 2 4 4" xfId="42899"/>
    <cellStyle name="Финансовый 13 2 4 4 2" xfId="42900"/>
    <cellStyle name="Финансовый 13 2 4 5" xfId="42901"/>
    <cellStyle name="Финансовый 13 2 4 5 2" xfId="42902"/>
    <cellStyle name="Финансовый 13 2 4 6" xfId="42903"/>
    <cellStyle name="Финансовый 13 2 4 6 2" xfId="42904"/>
    <cellStyle name="Финансовый 13 2 4 7" xfId="42905"/>
    <cellStyle name="Финансовый 13 2 4 7 2" xfId="42906"/>
    <cellStyle name="Финансовый 13 2 4 8" xfId="42907"/>
    <cellStyle name="Финансовый 13 2 4 8 2" xfId="42908"/>
    <cellStyle name="Финансовый 13 2 4 9" xfId="42909"/>
    <cellStyle name="Финансовый 13 2 5" xfId="42910"/>
    <cellStyle name="Финансовый 13 2 5 2" xfId="42911"/>
    <cellStyle name="Финансовый 13 2 6" xfId="42912"/>
    <cellStyle name="Финансовый 13 2 6 2" xfId="42913"/>
    <cellStyle name="Финансовый 13 2 7" xfId="42914"/>
    <cellStyle name="Финансовый 13 2 7 2" xfId="42915"/>
    <cellStyle name="Финансовый 13 2 8" xfId="42916"/>
    <cellStyle name="Финансовый 13 2 8 2" xfId="42917"/>
    <cellStyle name="Финансовый 13 2 9" xfId="42918"/>
    <cellStyle name="Финансовый 13 2 9 2" xfId="42919"/>
    <cellStyle name="Финансовый 13 3" xfId="42920"/>
    <cellStyle name="Финансовый 13 3 2" xfId="42921"/>
    <cellStyle name="Финансовый 13 3 3" xfId="42922"/>
    <cellStyle name="Финансовый 13 3 4" xfId="42923"/>
    <cellStyle name="Финансовый 13 3 5" xfId="42924"/>
    <cellStyle name="Финансовый 13 4" xfId="42925"/>
    <cellStyle name="Финансовый 13 4 2" xfId="42926"/>
    <cellStyle name="Финансовый 13 4 3" xfId="42927"/>
    <cellStyle name="Финансовый 13 5" xfId="42928"/>
    <cellStyle name="Финансовый 13 5 2" xfId="42929"/>
    <cellStyle name="Финансовый 13 6" xfId="42930"/>
    <cellStyle name="Финансовый 13 6 2" xfId="42931"/>
    <cellStyle name="Финансовый 13 7" xfId="42932"/>
    <cellStyle name="Финансовый 13 7 2" xfId="42933"/>
    <cellStyle name="Финансовый 13 8" xfId="42934"/>
    <cellStyle name="Финансовый 13 8 2" xfId="42935"/>
    <cellStyle name="Финансовый 13 9" xfId="42936"/>
    <cellStyle name="Финансовый 13 9 2" xfId="42937"/>
    <cellStyle name="Финансовый 13_ОБ ДТУ  2010" xfId="42938"/>
    <cellStyle name="Финансовый 14" xfId="42939"/>
    <cellStyle name="Финансовый 14 10" xfId="42940"/>
    <cellStyle name="Финансовый 14 10 2" xfId="42941"/>
    <cellStyle name="Финансовый 14 11" xfId="42942"/>
    <cellStyle name="Финансовый 14 11 2" xfId="42943"/>
    <cellStyle name="Финансовый 14 12" xfId="42944"/>
    <cellStyle name="Финансовый 14 12 2" xfId="42945"/>
    <cellStyle name="Финансовый 14 13" xfId="42946"/>
    <cellStyle name="Финансовый 14 13 2" xfId="42947"/>
    <cellStyle name="Финансовый 14 14" xfId="42948"/>
    <cellStyle name="Финансовый 14 14 2" xfId="42949"/>
    <cellStyle name="Финансовый 14 15" xfId="42950"/>
    <cellStyle name="Финансовый 14 15 2" xfId="42951"/>
    <cellStyle name="Финансовый 14 16" xfId="42952"/>
    <cellStyle name="Финансовый 14 16 2" xfId="42953"/>
    <cellStyle name="Финансовый 14 17" xfId="42954"/>
    <cellStyle name="Финансовый 14 2" xfId="42955"/>
    <cellStyle name="Финансовый 14 2 2" xfId="42956"/>
    <cellStyle name="Финансовый 14 2 3" xfId="42957"/>
    <cellStyle name="Финансовый 14 2 4" xfId="42958"/>
    <cellStyle name="Финансовый 14 2 5" xfId="42959"/>
    <cellStyle name="Финансовый 14 2 6" xfId="42960"/>
    <cellStyle name="Финансовый 14 2 7" xfId="42961"/>
    <cellStyle name="Финансовый 14 2 8" xfId="42962"/>
    <cellStyle name="Финансовый 14 2 9" xfId="42963"/>
    <cellStyle name="Финансовый 14 3" xfId="42964"/>
    <cellStyle name="Финансовый 14 3 2" xfId="42965"/>
    <cellStyle name="Финансовый 14 3 3" xfId="42966"/>
    <cellStyle name="Финансовый 14 3 4" xfId="42967"/>
    <cellStyle name="Финансовый 14 3 5" xfId="42968"/>
    <cellStyle name="Финансовый 14 4" xfId="42969"/>
    <cellStyle name="Финансовый 14 4 2" xfId="42970"/>
    <cellStyle name="Финансовый 14 4 3" xfId="42971"/>
    <cellStyle name="Финансовый 14 5" xfId="42972"/>
    <cellStyle name="Финансовый 14 5 2" xfId="42973"/>
    <cellStyle name="Финансовый 14 6" xfId="42974"/>
    <cellStyle name="Финансовый 14 6 2" xfId="42975"/>
    <cellStyle name="Финансовый 14 7" xfId="42976"/>
    <cellStyle name="Финансовый 14 7 2" xfId="42977"/>
    <cellStyle name="Финансовый 14 8" xfId="42978"/>
    <cellStyle name="Финансовый 14 8 2" xfId="42979"/>
    <cellStyle name="Финансовый 14 9" xfId="42980"/>
    <cellStyle name="Финансовый 14 9 2" xfId="42981"/>
    <cellStyle name="Финансовый 14_АБ_2010_сводный_24 03 (2)" xfId="42982"/>
    <cellStyle name="Финансовый 15" xfId="42983"/>
    <cellStyle name="Финансовый 15 10" xfId="42984"/>
    <cellStyle name="Финансовый 15 10 2" xfId="42985"/>
    <cellStyle name="Финансовый 15 11" xfId="42986"/>
    <cellStyle name="Финансовый 15 11 2" xfId="42987"/>
    <cellStyle name="Финансовый 15 12" xfId="42988"/>
    <cellStyle name="Финансовый 15 12 2" xfId="42989"/>
    <cellStyle name="Финансовый 15 13" xfId="42990"/>
    <cellStyle name="Финансовый 15 13 2" xfId="42991"/>
    <cellStyle name="Финансовый 15 14" xfId="42992"/>
    <cellStyle name="Финансовый 15 14 2" xfId="42993"/>
    <cellStyle name="Финансовый 15 15" xfId="42994"/>
    <cellStyle name="Финансовый 15 15 2" xfId="42995"/>
    <cellStyle name="Финансовый 15 16" xfId="42996"/>
    <cellStyle name="Финансовый 15 16 2" xfId="42997"/>
    <cellStyle name="Финансовый 15 17" xfId="42998"/>
    <cellStyle name="Финансовый 15 2" xfId="42999"/>
    <cellStyle name="Финансовый 15 2 2" xfId="43000"/>
    <cellStyle name="Финансовый 15 2 3" xfId="43001"/>
    <cellStyle name="Финансовый 15 3" xfId="43002"/>
    <cellStyle name="Финансовый 15 3 2" xfId="43003"/>
    <cellStyle name="Финансовый 15 4" xfId="43004"/>
    <cellStyle name="Финансовый 15 4 2" xfId="43005"/>
    <cellStyle name="Финансовый 15 5" xfId="43006"/>
    <cellStyle name="Финансовый 15 5 2" xfId="43007"/>
    <cellStyle name="Финансовый 15 6" xfId="43008"/>
    <cellStyle name="Финансовый 15 6 2" xfId="43009"/>
    <cellStyle name="Финансовый 15 7" xfId="43010"/>
    <cellStyle name="Финансовый 15 7 2" xfId="43011"/>
    <cellStyle name="Финансовый 15 8" xfId="43012"/>
    <cellStyle name="Финансовый 15 8 2" xfId="43013"/>
    <cellStyle name="Финансовый 15 9" xfId="43014"/>
    <cellStyle name="Финансовый 15 9 2" xfId="43015"/>
    <cellStyle name="Финансовый 15_АБ_2010_сводный_24 03 (2)" xfId="43016"/>
    <cellStyle name="Финансовый 16" xfId="43017"/>
    <cellStyle name="Финансовый 16 10" xfId="43018"/>
    <cellStyle name="Финансовый 16 11" xfId="43019"/>
    <cellStyle name="Финансовый 16 12" xfId="43020"/>
    <cellStyle name="Финансовый 16 13" xfId="43021"/>
    <cellStyle name="Финансовый 16 14" xfId="43022"/>
    <cellStyle name="Финансовый 16 15" xfId="43023"/>
    <cellStyle name="Финансовый 16 16" xfId="43024"/>
    <cellStyle name="Финансовый 16 17" xfId="43025"/>
    <cellStyle name="Финансовый 16 18" xfId="43026"/>
    <cellStyle name="Финансовый 16 19" xfId="43027"/>
    <cellStyle name="Финансовый 16 2" xfId="43028"/>
    <cellStyle name="Финансовый 16 2 2" xfId="43029"/>
    <cellStyle name="Финансовый 16 2 3" xfId="43030"/>
    <cellStyle name="Финансовый 16 3" xfId="43031"/>
    <cellStyle name="Финансовый 16 4" xfId="43032"/>
    <cellStyle name="Финансовый 16 5" xfId="43033"/>
    <cellStyle name="Финансовый 16 6" xfId="43034"/>
    <cellStyle name="Финансовый 16 7" xfId="43035"/>
    <cellStyle name="Финансовый 16 8" xfId="43036"/>
    <cellStyle name="Финансовый 16 9" xfId="43037"/>
    <cellStyle name="Финансовый 17" xfId="43038"/>
    <cellStyle name="Финансовый 17 10" xfId="43039"/>
    <cellStyle name="Финансовый 17 10 2" xfId="43040"/>
    <cellStyle name="Финансовый 17 11" xfId="43041"/>
    <cellStyle name="Финансовый 17 11 2" xfId="43042"/>
    <cellStyle name="Финансовый 17 12" xfId="43043"/>
    <cellStyle name="Финансовый 17 12 2" xfId="43044"/>
    <cellStyle name="Финансовый 17 13" xfId="43045"/>
    <cellStyle name="Финансовый 17 13 2" xfId="43046"/>
    <cellStyle name="Финансовый 17 14" xfId="43047"/>
    <cellStyle name="Финансовый 17 14 2" xfId="43048"/>
    <cellStyle name="Финансовый 17 15" xfId="43049"/>
    <cellStyle name="Финансовый 17 15 2" xfId="43050"/>
    <cellStyle name="Финансовый 17 16" xfId="43051"/>
    <cellStyle name="Финансовый 17 16 2" xfId="43052"/>
    <cellStyle name="Финансовый 17 17" xfId="43053"/>
    <cellStyle name="Финансовый 17 18" xfId="43054"/>
    <cellStyle name="Финансовый 17 19" xfId="43055"/>
    <cellStyle name="Финансовый 17 2" xfId="43056"/>
    <cellStyle name="Финансовый 17 2 2" xfId="43057"/>
    <cellStyle name="Финансовый 17 2 3" xfId="43058"/>
    <cellStyle name="Финансовый 17 2 4" xfId="43059"/>
    <cellStyle name="Финансовый 17 2 5" xfId="43060"/>
    <cellStyle name="Финансовый 17 2 6" xfId="43061"/>
    <cellStyle name="Финансовый 17 2 7" xfId="43062"/>
    <cellStyle name="Финансовый 17 20" xfId="43063"/>
    <cellStyle name="Финансовый 17 3" xfId="43064"/>
    <cellStyle name="Финансовый 17 3 2" xfId="43065"/>
    <cellStyle name="Финансовый 17 4" xfId="43066"/>
    <cellStyle name="Финансовый 17 4 2" xfId="43067"/>
    <cellStyle name="Финансовый 17 5" xfId="43068"/>
    <cellStyle name="Финансовый 17 5 2" xfId="43069"/>
    <cellStyle name="Финансовый 17 6" xfId="43070"/>
    <cellStyle name="Финансовый 17 6 2" xfId="43071"/>
    <cellStyle name="Финансовый 17 7" xfId="43072"/>
    <cellStyle name="Финансовый 17 7 2" xfId="43073"/>
    <cellStyle name="Финансовый 17 8" xfId="43074"/>
    <cellStyle name="Финансовый 17 8 2" xfId="43075"/>
    <cellStyle name="Финансовый 17 9" xfId="43076"/>
    <cellStyle name="Финансовый 17 9 2" xfId="43077"/>
    <cellStyle name="Финансовый 18" xfId="43078"/>
    <cellStyle name="Финансовый 18 10" xfId="43079"/>
    <cellStyle name="Финансовый 18 10 2" xfId="43080"/>
    <cellStyle name="Финансовый 18 11" xfId="43081"/>
    <cellStyle name="Финансовый 18 11 2" xfId="43082"/>
    <cellStyle name="Финансовый 18 12" xfId="43083"/>
    <cellStyle name="Финансовый 18 12 2" xfId="43084"/>
    <cellStyle name="Финансовый 18 13" xfId="43085"/>
    <cellStyle name="Финансовый 18 13 2" xfId="43086"/>
    <cellStyle name="Финансовый 18 14" xfId="43087"/>
    <cellStyle name="Финансовый 18 14 2" xfId="43088"/>
    <cellStyle name="Финансовый 18 15" xfId="43089"/>
    <cellStyle name="Финансовый 18 15 2" xfId="43090"/>
    <cellStyle name="Финансовый 18 16" xfId="43091"/>
    <cellStyle name="Финансовый 18 16 2" xfId="43092"/>
    <cellStyle name="Финансовый 18 17" xfId="43093"/>
    <cellStyle name="Финансовый 18 17 2" xfId="43094"/>
    <cellStyle name="Финансовый 18 17 2 2" xfId="43095"/>
    <cellStyle name="Финансовый 18 17 2 2 2" xfId="43096"/>
    <cellStyle name="Финансовый 18 17 2 3" xfId="43097"/>
    <cellStyle name="Финансовый 18 17 2 3 2" xfId="43098"/>
    <cellStyle name="Финансовый 18 17 2 4" xfId="43099"/>
    <cellStyle name="Финансовый 18 17 2 4 2" xfId="43100"/>
    <cellStyle name="Финансовый 18 17 2 5" xfId="43101"/>
    <cellStyle name="Финансовый 18 17 2 5 2" xfId="43102"/>
    <cellStyle name="Финансовый 18 17 2 6" xfId="43103"/>
    <cellStyle name="Финансовый 18 17 2 6 2" xfId="43104"/>
    <cellStyle name="Финансовый 18 17 2 7" xfId="43105"/>
    <cellStyle name="Финансовый 18 17 3" xfId="43106"/>
    <cellStyle name="Финансовый 18 17 3 2" xfId="43107"/>
    <cellStyle name="Финансовый 18 17 3 2 2" xfId="43108"/>
    <cellStyle name="Финансовый 18 17 3 3" xfId="43109"/>
    <cellStyle name="Финансовый 18 17 3 3 2" xfId="43110"/>
    <cellStyle name="Финансовый 18 17 3 4" xfId="43111"/>
    <cellStyle name="Финансовый 18 17 3 4 2" xfId="43112"/>
    <cellStyle name="Финансовый 18 17 3 5" xfId="43113"/>
    <cellStyle name="Финансовый 18 17 3 5 2" xfId="43114"/>
    <cellStyle name="Финансовый 18 17 3 6" xfId="43115"/>
    <cellStyle name="Финансовый 18 17 3 6 2" xfId="43116"/>
    <cellStyle name="Финансовый 18 17 3 7" xfId="43117"/>
    <cellStyle name="Финансовый 18 17 4" xfId="43118"/>
    <cellStyle name="Финансовый 18 17 4 2" xfId="43119"/>
    <cellStyle name="Финансовый 18 17 5" xfId="43120"/>
    <cellStyle name="Финансовый 18 17 5 2" xfId="43121"/>
    <cellStyle name="Финансовый 18 17 6" xfId="43122"/>
    <cellStyle name="Финансовый 18 17 6 2" xfId="43123"/>
    <cellStyle name="Финансовый 18 17 7" xfId="43124"/>
    <cellStyle name="Финансовый 18 17 7 2" xfId="43125"/>
    <cellStyle name="Финансовый 18 17 8" xfId="43126"/>
    <cellStyle name="Финансовый 18 17 8 2" xfId="43127"/>
    <cellStyle name="Финансовый 18 17 9" xfId="43128"/>
    <cellStyle name="Финансовый 18 18" xfId="43129"/>
    <cellStyle name="Финансовый 18 18 2" xfId="43130"/>
    <cellStyle name="Финансовый 18 19" xfId="43131"/>
    <cellStyle name="Финансовый 18 19 2" xfId="43132"/>
    <cellStyle name="Финансовый 18 2" xfId="43133"/>
    <cellStyle name="Финансовый 18 2 2" xfId="43134"/>
    <cellStyle name="Финансовый 18 2 3" xfId="43135"/>
    <cellStyle name="Финансовый 18 2 4" xfId="43136"/>
    <cellStyle name="Финансовый 18 2 5" xfId="43137"/>
    <cellStyle name="Финансовый 18 2 6" xfId="43138"/>
    <cellStyle name="Финансовый 18 2 7" xfId="43139"/>
    <cellStyle name="Финансовый 18 20" xfId="43140"/>
    <cellStyle name="Финансовый 18 20 2" xfId="43141"/>
    <cellStyle name="Финансовый 18 21" xfId="43142"/>
    <cellStyle name="Финансовый 18 21 2" xfId="43143"/>
    <cellStyle name="Финансовый 18 22" xfId="43144"/>
    <cellStyle name="Финансовый 18 22 2" xfId="43145"/>
    <cellStyle name="Финансовый 18 23" xfId="43146"/>
    <cellStyle name="Финансовый 18 3" xfId="43147"/>
    <cellStyle name="Финансовый 18 3 2" xfId="43148"/>
    <cellStyle name="Финансовый 18 4" xfId="43149"/>
    <cellStyle name="Финансовый 18 4 2" xfId="43150"/>
    <cellStyle name="Финансовый 18 5" xfId="43151"/>
    <cellStyle name="Финансовый 18 5 2" xfId="43152"/>
    <cellStyle name="Финансовый 18 6" xfId="43153"/>
    <cellStyle name="Финансовый 18 6 2" xfId="43154"/>
    <cellStyle name="Финансовый 18 7" xfId="43155"/>
    <cellStyle name="Финансовый 18 7 2" xfId="43156"/>
    <cellStyle name="Финансовый 18 8" xfId="43157"/>
    <cellStyle name="Финансовый 18 8 2" xfId="43158"/>
    <cellStyle name="Финансовый 18 9" xfId="43159"/>
    <cellStyle name="Финансовый 18 9 2" xfId="43160"/>
    <cellStyle name="Финансовый 19" xfId="43161"/>
    <cellStyle name="Финансовый 19 10" xfId="43162"/>
    <cellStyle name="Финансовый 19 11" xfId="43163"/>
    <cellStyle name="Финансовый 19 12" xfId="43164"/>
    <cellStyle name="Финансовый 19 13" xfId="43165"/>
    <cellStyle name="Финансовый 19 14" xfId="43166"/>
    <cellStyle name="Финансовый 19 15" xfId="43167"/>
    <cellStyle name="Финансовый 19 16" xfId="43168"/>
    <cellStyle name="Финансовый 19 17" xfId="43169"/>
    <cellStyle name="Финансовый 19 2" xfId="43170"/>
    <cellStyle name="Финансовый 19 2 2" xfId="43171"/>
    <cellStyle name="Финансовый 19 2 2 2" xfId="43172"/>
    <cellStyle name="Финансовый 19 2 2 3" xfId="43173"/>
    <cellStyle name="Финансовый 19 2 3" xfId="43174"/>
    <cellStyle name="Финансовый 19 2 4" xfId="43175"/>
    <cellStyle name="Финансовый 19 3" xfId="43176"/>
    <cellStyle name="Финансовый 19 4" xfId="43177"/>
    <cellStyle name="Финансовый 19 5" xfId="43178"/>
    <cellStyle name="Финансовый 19 6" xfId="43179"/>
    <cellStyle name="Финансовый 19 7" xfId="43180"/>
    <cellStyle name="Финансовый 19 8" xfId="43181"/>
    <cellStyle name="Финансовый 19 9" xfId="43182"/>
    <cellStyle name="Финансовый 2" xfId="43183"/>
    <cellStyle name="Финансовый 2 10" xfId="43184"/>
    <cellStyle name="Финансовый 2 10 2" xfId="43185"/>
    <cellStyle name="Финансовый 2 10 2 2" xfId="43186"/>
    <cellStyle name="Финансовый 2 10 2 3" xfId="43187"/>
    <cellStyle name="Финансовый 2 10 3" xfId="43188"/>
    <cellStyle name="Финансовый 2 10 4" xfId="43189"/>
    <cellStyle name="Финансовый 2 10 5" xfId="43190"/>
    <cellStyle name="Финансовый 2 10 6" xfId="43191"/>
    <cellStyle name="Финансовый 2 100" xfId="43192"/>
    <cellStyle name="Финансовый 2 101" xfId="43193"/>
    <cellStyle name="Финансовый 2 102" xfId="43194"/>
    <cellStyle name="Финансовый 2 103" xfId="43195"/>
    <cellStyle name="Финансовый 2 104" xfId="43196"/>
    <cellStyle name="Финансовый 2 105" xfId="43197"/>
    <cellStyle name="Финансовый 2 106" xfId="43198"/>
    <cellStyle name="Финансовый 2 107" xfId="43199"/>
    <cellStyle name="Финансовый 2 108" xfId="43200"/>
    <cellStyle name="Финансовый 2 109" xfId="43201"/>
    <cellStyle name="Финансовый 2 11" xfId="43202"/>
    <cellStyle name="Финансовый 2 11 2" xfId="43203"/>
    <cellStyle name="Финансовый 2 11 2 2" xfId="43204"/>
    <cellStyle name="Финансовый 2 11 2 3" xfId="43205"/>
    <cellStyle name="Финансовый 2 11 3" xfId="43206"/>
    <cellStyle name="Финансовый 2 11 4" xfId="43207"/>
    <cellStyle name="Финансовый 2 11 5" xfId="43208"/>
    <cellStyle name="Финансовый 2 11 6" xfId="43209"/>
    <cellStyle name="Финансовый 2 12" xfId="43210"/>
    <cellStyle name="Финансовый 2 12 2" xfId="43211"/>
    <cellStyle name="Финансовый 2 12 2 2" xfId="43212"/>
    <cellStyle name="Финансовый 2 12 2 3" xfId="43213"/>
    <cellStyle name="Финансовый 2 12 3" xfId="43214"/>
    <cellStyle name="Финансовый 2 12 4" xfId="43215"/>
    <cellStyle name="Финансовый 2 12 5" xfId="43216"/>
    <cellStyle name="Финансовый 2 12 6" xfId="43217"/>
    <cellStyle name="Финансовый 2 13" xfId="43218"/>
    <cellStyle name="Финансовый 2 13 2" xfId="43219"/>
    <cellStyle name="Финансовый 2 13 2 2" xfId="43220"/>
    <cellStyle name="Финансовый 2 13 2 3" xfId="43221"/>
    <cellStyle name="Финансовый 2 13 3" xfId="43222"/>
    <cellStyle name="Финансовый 2 13 4" xfId="43223"/>
    <cellStyle name="Финансовый 2 13 5" xfId="43224"/>
    <cellStyle name="Финансовый 2 13 6" xfId="43225"/>
    <cellStyle name="Финансовый 2 14" xfId="43226"/>
    <cellStyle name="Финансовый 2 14 2" xfId="43227"/>
    <cellStyle name="Финансовый 2 14 3" xfId="43228"/>
    <cellStyle name="Финансовый 2 15" xfId="43229"/>
    <cellStyle name="Финансовый 2 15 2" xfId="43230"/>
    <cellStyle name="Финансовый 2 15 3" xfId="43231"/>
    <cellStyle name="Финансовый 2 16" xfId="43232"/>
    <cellStyle name="Финансовый 2 16 2" xfId="43233"/>
    <cellStyle name="Финансовый 2 16 3" xfId="43234"/>
    <cellStyle name="Финансовый 2 17" xfId="43235"/>
    <cellStyle name="Финансовый 2 17 10" xfId="43236"/>
    <cellStyle name="Финансовый 2 17 11" xfId="43237"/>
    <cellStyle name="Финансовый 2 17 12" xfId="43238"/>
    <cellStyle name="Финансовый 2 17 13" xfId="43239"/>
    <cellStyle name="Финансовый 2 17 14" xfId="43240"/>
    <cellStyle name="Финансовый 2 17 15" xfId="43241"/>
    <cellStyle name="Финансовый 2 17 16" xfId="43242"/>
    <cellStyle name="Финансовый 2 17 17" xfId="43243"/>
    <cellStyle name="Финансовый 2 17 18" xfId="43244"/>
    <cellStyle name="Финансовый 2 17 19" xfId="43245"/>
    <cellStyle name="Финансовый 2 17 2" xfId="43246"/>
    <cellStyle name="Финансовый 2 17 20" xfId="43247"/>
    <cellStyle name="Финансовый 2 17 21" xfId="43248"/>
    <cellStyle name="Финансовый 2 17 22" xfId="43249"/>
    <cellStyle name="Финансовый 2 17 23" xfId="43250"/>
    <cellStyle name="Финансовый 2 17 24" xfId="43251"/>
    <cellStyle name="Финансовый 2 17 25" xfId="43252"/>
    <cellStyle name="Финансовый 2 17 26" xfId="43253"/>
    <cellStyle name="Финансовый 2 17 27" xfId="43254"/>
    <cellStyle name="Финансовый 2 17 28" xfId="43255"/>
    <cellStyle name="Финансовый 2 17 29" xfId="43256"/>
    <cellStyle name="Финансовый 2 17 3" xfId="43257"/>
    <cellStyle name="Финансовый 2 17 4" xfId="43258"/>
    <cellStyle name="Финансовый 2 17 5" xfId="43259"/>
    <cellStyle name="Финансовый 2 17 6" xfId="43260"/>
    <cellStyle name="Финансовый 2 17 7" xfId="43261"/>
    <cellStyle name="Финансовый 2 17 8" xfId="43262"/>
    <cellStyle name="Финансовый 2 17 9" xfId="43263"/>
    <cellStyle name="Финансовый 2 18" xfId="43264"/>
    <cellStyle name="Финансовый 2 18 2" xfId="43265"/>
    <cellStyle name="Финансовый 2 18 3" xfId="43266"/>
    <cellStyle name="Финансовый 2 18 4" xfId="43267"/>
    <cellStyle name="Финансовый 2 19" xfId="43268"/>
    <cellStyle name="Финансовый 2 19 2" xfId="43269"/>
    <cellStyle name="Финансовый 2 19 3" xfId="43270"/>
    <cellStyle name="Финансовый 2 2" xfId="43271"/>
    <cellStyle name="Финансовый 2 2 10" xfId="43272"/>
    <cellStyle name="Финансовый 2 2 10 10" xfId="43273"/>
    <cellStyle name="Финансовый 2 2 10 2" xfId="43274"/>
    <cellStyle name="Финансовый 2 2 10 2 2" xfId="43275"/>
    <cellStyle name="Финансовый 2 2 10 2 3" xfId="43276"/>
    <cellStyle name="Финансовый 2 2 10 3" xfId="43277"/>
    <cellStyle name="Финансовый 2 2 10 4" xfId="43278"/>
    <cellStyle name="Финансовый 2 2 10 5" xfId="43279"/>
    <cellStyle name="Финансовый 2 2 10 6" xfId="43280"/>
    <cellStyle name="Финансовый 2 2 10 7" xfId="43281"/>
    <cellStyle name="Финансовый 2 2 10 8" xfId="43282"/>
    <cellStyle name="Финансовый 2 2 10 9" xfId="43283"/>
    <cellStyle name="Финансовый 2 2 11" xfId="43284"/>
    <cellStyle name="Финансовый 2 2 11 2" xfId="43285"/>
    <cellStyle name="Финансовый 2 2 11 3" xfId="43286"/>
    <cellStyle name="Финансовый 2 2 12" xfId="43287"/>
    <cellStyle name="Финансовый 2 2 12 2" xfId="43288"/>
    <cellStyle name="Финансовый 2 2 12 3" xfId="43289"/>
    <cellStyle name="Финансовый 2 2 13" xfId="43290"/>
    <cellStyle name="Финансовый 2 2 13 2" xfId="43291"/>
    <cellStyle name="Финансовый 2 2 13 3" xfId="43292"/>
    <cellStyle name="Финансовый 2 2 14" xfId="43293"/>
    <cellStyle name="Финансовый 2 2 14 2" xfId="43294"/>
    <cellStyle name="Финансовый 2 2 14 3" xfId="43295"/>
    <cellStyle name="Финансовый 2 2 15" xfId="43296"/>
    <cellStyle name="Финансовый 2 2 15 2" xfId="43297"/>
    <cellStyle name="Финансовый 2 2 15 3" xfId="43298"/>
    <cellStyle name="Финансовый 2 2 16" xfId="43299"/>
    <cellStyle name="Финансовый 2 2 16 2" xfId="43300"/>
    <cellStyle name="Финансовый 2 2 16 3" xfId="43301"/>
    <cellStyle name="Финансовый 2 2 17" xfId="43302"/>
    <cellStyle name="Финансовый 2 2 17 2" xfId="43303"/>
    <cellStyle name="Финансовый 2 2 17 3" xfId="43304"/>
    <cellStyle name="Финансовый 2 2 18" xfId="43305"/>
    <cellStyle name="Финансовый 2 2 18 2" xfId="43306"/>
    <cellStyle name="Финансовый 2 2 18 3" xfId="43307"/>
    <cellStyle name="Финансовый 2 2 19" xfId="43308"/>
    <cellStyle name="Финансовый 2 2 19 2" xfId="43309"/>
    <cellStyle name="Финансовый 2 2 19 3" xfId="43310"/>
    <cellStyle name="Финансовый 2 2 2" xfId="43311"/>
    <cellStyle name="Финансовый 2 2 2 10" xfId="43312"/>
    <cellStyle name="Финансовый 2 2 2 11" xfId="43313"/>
    <cellStyle name="Финансовый 2 2 2 12" xfId="43314"/>
    <cellStyle name="Финансовый 2 2 2 13" xfId="43315"/>
    <cellStyle name="Финансовый 2 2 2 14" xfId="43316"/>
    <cellStyle name="Финансовый 2 2 2 15" xfId="43317"/>
    <cellStyle name="Финансовый 2 2 2 15 2" xfId="43318"/>
    <cellStyle name="Финансовый 2 2 2 16" xfId="43319"/>
    <cellStyle name="Финансовый 2 2 2 16 2" xfId="43320"/>
    <cellStyle name="Финансовый 2 2 2 2" xfId="43321"/>
    <cellStyle name="Финансовый 2 2 2 2 2" xfId="43322"/>
    <cellStyle name="Финансовый 2 2 2 2 3" xfId="43323"/>
    <cellStyle name="Финансовый 2 2 2 2 4" xfId="43324"/>
    <cellStyle name="Финансовый 2 2 2 2 5" xfId="43325"/>
    <cellStyle name="Финансовый 2 2 2 2 6" xfId="43326"/>
    <cellStyle name="Финансовый 2 2 2 3" xfId="43327"/>
    <cellStyle name="Финансовый 2 2 2 3 2" xfId="43328"/>
    <cellStyle name="Финансовый 2 2 2 3 3" xfId="43329"/>
    <cellStyle name="Финансовый 2 2 2 4" xfId="43330"/>
    <cellStyle name="Финансовый 2 2 2 4 2" xfId="43331"/>
    <cellStyle name="Финансовый 2 2 2 4 3" xfId="43332"/>
    <cellStyle name="Финансовый 2 2 2 5" xfId="43333"/>
    <cellStyle name="Финансовый 2 2 2 5 2" xfId="43334"/>
    <cellStyle name="Финансовый 2 2 2 5 3" xfId="43335"/>
    <cellStyle name="Финансовый 2 2 2 6" xfId="43336"/>
    <cellStyle name="Финансовый 2 2 2 6 2" xfId="43337"/>
    <cellStyle name="Финансовый 2 2 2 6 3" xfId="43338"/>
    <cellStyle name="Финансовый 2 2 2 7" xfId="43339"/>
    <cellStyle name="Финансовый 2 2 2 7 2" xfId="43340"/>
    <cellStyle name="Финансовый 2 2 2 8" xfId="43341"/>
    <cellStyle name="Финансовый 2 2 2 8 2" xfId="43342"/>
    <cellStyle name="Финансовый 2 2 2 9" xfId="43343"/>
    <cellStyle name="Финансовый 2 2 20" xfId="43344"/>
    <cellStyle name="Финансовый 2 2 20 2" xfId="43345"/>
    <cellStyle name="Финансовый 2 2 20 3" xfId="43346"/>
    <cellStyle name="Финансовый 2 2 21" xfId="43347"/>
    <cellStyle name="Финансовый 2 2 21 2" xfId="43348"/>
    <cellStyle name="Финансовый 2 2 21 3" xfId="43349"/>
    <cellStyle name="Финансовый 2 2 22" xfId="43350"/>
    <cellStyle name="Финансовый 2 2 22 2" xfId="43351"/>
    <cellStyle name="Финансовый 2 2 22 3" xfId="43352"/>
    <cellStyle name="Финансовый 2 2 23" xfId="43353"/>
    <cellStyle name="Финансовый 2 2 23 2" xfId="43354"/>
    <cellStyle name="Финансовый 2 2 23 3" xfId="43355"/>
    <cellStyle name="Финансовый 2 2 24" xfId="43356"/>
    <cellStyle name="Финансовый 2 2 24 2" xfId="43357"/>
    <cellStyle name="Финансовый 2 2 24 3" xfId="43358"/>
    <cellStyle name="Финансовый 2 2 25" xfId="43359"/>
    <cellStyle name="Финансовый 2 2 25 2" xfId="43360"/>
    <cellStyle name="Финансовый 2 2 25 3" xfId="43361"/>
    <cellStyle name="Финансовый 2 2 26" xfId="43362"/>
    <cellStyle name="Финансовый 2 2 26 2" xfId="43363"/>
    <cellStyle name="Финансовый 2 2 26 3" xfId="43364"/>
    <cellStyle name="Финансовый 2 2 27" xfId="43365"/>
    <cellStyle name="Финансовый 2 2 27 2" xfId="43366"/>
    <cellStyle name="Финансовый 2 2 27 3" xfId="43367"/>
    <cellStyle name="Финансовый 2 2 28" xfId="43368"/>
    <cellStyle name="Финансовый 2 2 28 2" xfId="43369"/>
    <cellStyle name="Финансовый 2 2 28 3" xfId="43370"/>
    <cellStyle name="Финансовый 2 2 29" xfId="43371"/>
    <cellStyle name="Финансовый 2 2 29 2" xfId="43372"/>
    <cellStyle name="Финансовый 2 2 29 3" xfId="43373"/>
    <cellStyle name="Финансовый 2 2 3" xfId="43374"/>
    <cellStyle name="Финансовый 2 2 3 2" xfId="43375"/>
    <cellStyle name="Финансовый 2 2 3 2 2" xfId="43376"/>
    <cellStyle name="Финансовый 2 2 3 2 3" xfId="43377"/>
    <cellStyle name="Финансовый 2 2 3 3" xfId="43378"/>
    <cellStyle name="Финансовый 2 2 3 3 2" xfId="43379"/>
    <cellStyle name="Финансовый 2 2 3 3 3" xfId="43380"/>
    <cellStyle name="Финансовый 2 2 3 4" xfId="43381"/>
    <cellStyle name="Финансовый 2 2 3 4 2" xfId="43382"/>
    <cellStyle name="Финансовый 2 2 3 4 3" xfId="43383"/>
    <cellStyle name="Финансовый 2 2 3 5" xfId="43384"/>
    <cellStyle name="Финансовый 2 2 3 5 2" xfId="43385"/>
    <cellStyle name="Финансовый 2 2 3 5 3" xfId="43386"/>
    <cellStyle name="Финансовый 2 2 3 6" xfId="43387"/>
    <cellStyle name="Финансовый 2 2 3 6 2" xfId="43388"/>
    <cellStyle name="Финансовый 2 2 3 6 3" xfId="43389"/>
    <cellStyle name="Финансовый 2 2 3 7" xfId="43390"/>
    <cellStyle name="Финансовый 2 2 3 7 2" xfId="43391"/>
    <cellStyle name="Финансовый 2 2 3 8" xfId="43392"/>
    <cellStyle name="Финансовый 2 2 3 8 2" xfId="43393"/>
    <cellStyle name="Финансовый 2 2 3 9" xfId="43394"/>
    <cellStyle name="Финансовый 2 2 3_Xl0000116" xfId="43395"/>
    <cellStyle name="Финансовый 2 2 30" xfId="43396"/>
    <cellStyle name="Финансовый 2 2 30 2" xfId="43397"/>
    <cellStyle name="Финансовый 2 2 30 3" xfId="43398"/>
    <cellStyle name="Финансовый 2 2 31" xfId="43399"/>
    <cellStyle name="Финансовый 2 2 31 2" xfId="43400"/>
    <cellStyle name="Финансовый 2 2 31 3" xfId="43401"/>
    <cellStyle name="Финансовый 2 2 32" xfId="43402"/>
    <cellStyle name="Финансовый 2 2 32 2" xfId="43403"/>
    <cellStyle name="Финансовый 2 2 32 3" xfId="43404"/>
    <cellStyle name="Финансовый 2 2 33" xfId="43405"/>
    <cellStyle name="Финансовый 2 2 33 2" xfId="43406"/>
    <cellStyle name="Финансовый 2 2 33 3" xfId="43407"/>
    <cellStyle name="Финансовый 2 2 34" xfId="43408"/>
    <cellStyle name="Финансовый 2 2 34 2" xfId="43409"/>
    <cellStyle name="Финансовый 2 2 34 3" xfId="43410"/>
    <cellStyle name="Финансовый 2 2 35" xfId="43411"/>
    <cellStyle name="Финансовый 2 2 35 2" xfId="43412"/>
    <cellStyle name="Финансовый 2 2 35 3" xfId="43413"/>
    <cellStyle name="Финансовый 2 2 36" xfId="43414"/>
    <cellStyle name="Финансовый 2 2 36 2" xfId="43415"/>
    <cellStyle name="Финансовый 2 2 36 3" xfId="43416"/>
    <cellStyle name="Финансовый 2 2 37" xfId="43417"/>
    <cellStyle name="Финансовый 2 2 37 2" xfId="43418"/>
    <cellStyle name="Финансовый 2 2 37 3" xfId="43419"/>
    <cellStyle name="Финансовый 2 2 38" xfId="43420"/>
    <cellStyle name="Финансовый 2 2 38 2" xfId="43421"/>
    <cellStyle name="Финансовый 2 2 38 3" xfId="43422"/>
    <cellStyle name="Финансовый 2 2 39" xfId="43423"/>
    <cellStyle name="Финансовый 2 2 39 2" xfId="43424"/>
    <cellStyle name="Финансовый 2 2 39 3" xfId="43425"/>
    <cellStyle name="Финансовый 2 2 4" xfId="43426"/>
    <cellStyle name="Финансовый 2 2 4 2" xfId="43427"/>
    <cellStyle name="Финансовый 2 2 4 2 2" xfId="43428"/>
    <cellStyle name="Финансовый 2 2 4 2 3" xfId="43429"/>
    <cellStyle name="Финансовый 2 2 4 3" xfId="43430"/>
    <cellStyle name="Финансовый 2 2 4 3 2" xfId="43431"/>
    <cellStyle name="Финансовый 2 2 4 3 3" xfId="43432"/>
    <cellStyle name="Финансовый 2 2 4 4" xfId="43433"/>
    <cellStyle name="Финансовый 2 2 4 4 2" xfId="43434"/>
    <cellStyle name="Финансовый 2 2 4 4 3" xfId="43435"/>
    <cellStyle name="Финансовый 2 2 4 5" xfId="43436"/>
    <cellStyle name="Финансовый 2 2 4 5 2" xfId="43437"/>
    <cellStyle name="Финансовый 2 2 4 5 3" xfId="43438"/>
    <cellStyle name="Финансовый 2 2 4 6" xfId="43439"/>
    <cellStyle name="Финансовый 2 2 4 6 2" xfId="43440"/>
    <cellStyle name="Финансовый 2 2 4 6 3" xfId="43441"/>
    <cellStyle name="Финансовый 2 2 4 7" xfId="43442"/>
    <cellStyle name="Финансовый 2 2 4 8" xfId="43443"/>
    <cellStyle name="Финансовый 2 2 40" xfId="43444"/>
    <cellStyle name="Финансовый 2 2 40 2" xfId="43445"/>
    <cellStyle name="Финансовый 2 2 40 3" xfId="43446"/>
    <cellStyle name="Финансовый 2 2 41" xfId="43447"/>
    <cellStyle name="Финансовый 2 2 41 2" xfId="43448"/>
    <cellStyle name="Финансовый 2 2 41 3" xfId="43449"/>
    <cellStyle name="Финансовый 2 2 42" xfId="43450"/>
    <cellStyle name="Финансовый 2 2 42 2" xfId="43451"/>
    <cellStyle name="Финансовый 2 2 42 3" xfId="43452"/>
    <cellStyle name="Финансовый 2 2 43" xfId="43453"/>
    <cellStyle name="Финансовый 2 2 43 2" xfId="43454"/>
    <cellStyle name="Финансовый 2 2 43 3" xfId="43455"/>
    <cellStyle name="Финансовый 2 2 44" xfId="43456"/>
    <cellStyle name="Финансовый 2 2 44 2" xfId="43457"/>
    <cellStyle name="Финансовый 2 2 44 3" xfId="43458"/>
    <cellStyle name="Финансовый 2 2 45" xfId="43459"/>
    <cellStyle name="Финансовый 2 2 45 2" xfId="43460"/>
    <cellStyle name="Финансовый 2 2 45 3" xfId="43461"/>
    <cellStyle name="Финансовый 2 2 46" xfId="43462"/>
    <cellStyle name="Финансовый 2 2 46 2" xfId="43463"/>
    <cellStyle name="Финансовый 2 2 46 3" xfId="43464"/>
    <cellStyle name="Финансовый 2 2 47" xfId="43465"/>
    <cellStyle name="Финансовый 2 2 47 2" xfId="43466"/>
    <cellStyle name="Финансовый 2 2 47 3" xfId="43467"/>
    <cellStyle name="Финансовый 2 2 48" xfId="43468"/>
    <cellStyle name="Финансовый 2 2 48 2" xfId="43469"/>
    <cellStyle name="Финансовый 2 2 48 3" xfId="43470"/>
    <cellStyle name="Финансовый 2 2 49" xfId="43471"/>
    <cellStyle name="Финансовый 2 2 49 2" xfId="43472"/>
    <cellStyle name="Финансовый 2 2 49 3" xfId="43473"/>
    <cellStyle name="Финансовый 2 2 5" xfId="43474"/>
    <cellStyle name="Финансовый 2 2 5 10" xfId="43475"/>
    <cellStyle name="Финансовый 2 2 5 11" xfId="43476"/>
    <cellStyle name="Финансовый 2 2 5 12" xfId="43477"/>
    <cellStyle name="Финансовый 2 2 5 13" xfId="43478"/>
    <cellStyle name="Финансовый 2 2 5 14" xfId="43479"/>
    <cellStyle name="Финансовый 2 2 5 15" xfId="43480"/>
    <cellStyle name="Финансовый 2 2 5 16" xfId="43481"/>
    <cellStyle name="Финансовый 2 2 5 17" xfId="43482"/>
    <cellStyle name="Финансовый 2 2 5 18" xfId="43483"/>
    <cellStyle name="Финансовый 2 2 5 19" xfId="43484"/>
    <cellStyle name="Финансовый 2 2 5 2" xfId="43485"/>
    <cellStyle name="Финансовый 2 2 5 2 10" xfId="43486"/>
    <cellStyle name="Финансовый 2 2 5 2 11" xfId="43487"/>
    <cellStyle name="Финансовый 2 2 5 2 12" xfId="43488"/>
    <cellStyle name="Финансовый 2 2 5 2 13" xfId="43489"/>
    <cellStyle name="Финансовый 2 2 5 2 14" xfId="43490"/>
    <cellStyle name="Финансовый 2 2 5 2 15" xfId="43491"/>
    <cellStyle name="Финансовый 2 2 5 2 2" xfId="43492"/>
    <cellStyle name="Финансовый 2 2 5 2 2 10" xfId="43493"/>
    <cellStyle name="Финансовый 2 2 5 2 2 11" xfId="43494"/>
    <cellStyle name="Финансовый 2 2 5 2 2 12" xfId="43495"/>
    <cellStyle name="Финансовый 2 2 5 2 2 13" xfId="43496"/>
    <cellStyle name="Финансовый 2 2 5 2 2 14" xfId="43497"/>
    <cellStyle name="Финансовый 2 2 5 2 2 2" xfId="43498"/>
    <cellStyle name="Финансовый 2 2 5 2 2 3" xfId="43499"/>
    <cellStyle name="Финансовый 2 2 5 2 2 4" xfId="43500"/>
    <cellStyle name="Финансовый 2 2 5 2 2 5" xfId="43501"/>
    <cellStyle name="Финансовый 2 2 5 2 2 6" xfId="43502"/>
    <cellStyle name="Финансовый 2 2 5 2 2 7" xfId="43503"/>
    <cellStyle name="Финансовый 2 2 5 2 2 8" xfId="43504"/>
    <cellStyle name="Финансовый 2 2 5 2 2 9" xfId="43505"/>
    <cellStyle name="Финансовый 2 2 5 2 3" xfId="43506"/>
    <cellStyle name="Финансовый 2 2 5 2 4" xfId="43507"/>
    <cellStyle name="Финансовый 2 2 5 2 5" xfId="43508"/>
    <cellStyle name="Финансовый 2 2 5 2 6" xfId="43509"/>
    <cellStyle name="Финансовый 2 2 5 2 7" xfId="43510"/>
    <cellStyle name="Финансовый 2 2 5 2 8" xfId="43511"/>
    <cellStyle name="Финансовый 2 2 5 2 9" xfId="43512"/>
    <cellStyle name="Финансовый 2 2 5 20" xfId="43513"/>
    <cellStyle name="Финансовый 2 2 5 21" xfId="43514"/>
    <cellStyle name="Финансовый 2 2 5 22" xfId="43515"/>
    <cellStyle name="Финансовый 2 2 5 23" xfId="43516"/>
    <cellStyle name="Финансовый 2 2 5 24" xfId="43517"/>
    <cellStyle name="Финансовый 2 2 5 25" xfId="43518"/>
    <cellStyle name="Финансовый 2 2 5 26" xfId="43519"/>
    <cellStyle name="Финансовый 2 2 5 27" xfId="43520"/>
    <cellStyle name="Финансовый 2 2 5 28" xfId="43521"/>
    <cellStyle name="Финансовый 2 2 5 29" xfId="43522"/>
    <cellStyle name="Финансовый 2 2 5 3" xfId="43523"/>
    <cellStyle name="Финансовый 2 2 5 3 2" xfId="43524"/>
    <cellStyle name="Финансовый 2 2 5 3 3" xfId="43525"/>
    <cellStyle name="Финансовый 2 2 5 4" xfId="43526"/>
    <cellStyle name="Финансовый 2 2 5 4 2" xfId="43527"/>
    <cellStyle name="Финансовый 2 2 5 4 3" xfId="43528"/>
    <cellStyle name="Финансовый 2 2 5 5" xfId="43529"/>
    <cellStyle name="Финансовый 2 2 5 5 2" xfId="43530"/>
    <cellStyle name="Финансовый 2 2 5 5 3" xfId="43531"/>
    <cellStyle name="Финансовый 2 2 5 6" xfId="43532"/>
    <cellStyle name="Финансовый 2 2 5 6 2" xfId="43533"/>
    <cellStyle name="Финансовый 2 2 5 6 3" xfId="43534"/>
    <cellStyle name="Финансовый 2 2 5 7" xfId="43535"/>
    <cellStyle name="Финансовый 2 2 5 7 2" xfId="43536"/>
    <cellStyle name="Финансовый 2 2 5 7 3" xfId="43537"/>
    <cellStyle name="Финансовый 2 2 5 8" xfId="43538"/>
    <cellStyle name="Финансовый 2 2 5 9" xfId="43539"/>
    <cellStyle name="Финансовый 2 2 50" xfId="43540"/>
    <cellStyle name="Финансовый 2 2 50 2" xfId="43541"/>
    <cellStyle name="Финансовый 2 2 50 3" xfId="43542"/>
    <cellStyle name="Финансовый 2 2 51" xfId="43543"/>
    <cellStyle name="Финансовый 2 2 51 2" xfId="43544"/>
    <cellStyle name="Финансовый 2 2 51 3" xfId="43545"/>
    <cellStyle name="Финансовый 2 2 52" xfId="43546"/>
    <cellStyle name="Финансовый 2 2 52 2" xfId="43547"/>
    <cellStyle name="Финансовый 2 2 52 3" xfId="43548"/>
    <cellStyle name="Финансовый 2 2 53" xfId="43549"/>
    <cellStyle name="Финансовый 2 2 53 2" xfId="43550"/>
    <cellStyle name="Финансовый 2 2 53 3" xfId="43551"/>
    <cellStyle name="Финансовый 2 2 54" xfId="43552"/>
    <cellStyle name="Финансовый 2 2 54 2" xfId="43553"/>
    <cellStyle name="Финансовый 2 2 54 3" xfId="43554"/>
    <cellStyle name="Финансовый 2 2 55" xfId="43555"/>
    <cellStyle name="Финансовый 2 2 55 2" xfId="43556"/>
    <cellStyle name="Финансовый 2 2 55 3" xfId="43557"/>
    <cellStyle name="Финансовый 2 2 56" xfId="43558"/>
    <cellStyle name="Финансовый 2 2 56 2" xfId="43559"/>
    <cellStyle name="Финансовый 2 2 56 3" xfId="43560"/>
    <cellStyle name="Финансовый 2 2 57" xfId="43561"/>
    <cellStyle name="Финансовый 2 2 57 2" xfId="43562"/>
    <cellStyle name="Финансовый 2 2 57 3" xfId="43563"/>
    <cellStyle name="Финансовый 2 2 58" xfId="43564"/>
    <cellStyle name="Финансовый 2 2 58 2" xfId="43565"/>
    <cellStyle name="Финансовый 2 2 58 3" xfId="43566"/>
    <cellStyle name="Финансовый 2 2 59" xfId="43567"/>
    <cellStyle name="Финансовый 2 2 59 2" xfId="43568"/>
    <cellStyle name="Финансовый 2 2 59 3" xfId="43569"/>
    <cellStyle name="Финансовый 2 2 6" xfId="43570"/>
    <cellStyle name="Финансовый 2 2 6 10" xfId="43571"/>
    <cellStyle name="Финансовый 2 2 6 11" xfId="43572"/>
    <cellStyle name="Финансовый 2 2 6 12" xfId="43573"/>
    <cellStyle name="Финансовый 2 2 6 13" xfId="43574"/>
    <cellStyle name="Финансовый 2 2 6 14" xfId="43575"/>
    <cellStyle name="Финансовый 2 2 6 15" xfId="43576"/>
    <cellStyle name="Финансовый 2 2 6 16" xfId="43577"/>
    <cellStyle name="Финансовый 2 2 6 17" xfId="43578"/>
    <cellStyle name="Финансовый 2 2 6 18" xfId="43579"/>
    <cellStyle name="Финансовый 2 2 6 19" xfId="43580"/>
    <cellStyle name="Финансовый 2 2 6 2" xfId="43581"/>
    <cellStyle name="Финансовый 2 2 6 2 10" xfId="43582"/>
    <cellStyle name="Финансовый 2 2 6 2 11" xfId="43583"/>
    <cellStyle name="Финансовый 2 2 6 2 12" xfId="43584"/>
    <cellStyle name="Финансовый 2 2 6 2 13" xfId="43585"/>
    <cellStyle name="Финансовый 2 2 6 2 14" xfId="43586"/>
    <cellStyle name="Финансовый 2 2 6 2 2" xfId="43587"/>
    <cellStyle name="Финансовый 2 2 6 2 3" xfId="43588"/>
    <cellStyle name="Финансовый 2 2 6 2 4" xfId="43589"/>
    <cellStyle name="Финансовый 2 2 6 2 5" xfId="43590"/>
    <cellStyle name="Финансовый 2 2 6 2 6" xfId="43591"/>
    <cellStyle name="Финансовый 2 2 6 2 7" xfId="43592"/>
    <cellStyle name="Финансовый 2 2 6 2 8" xfId="43593"/>
    <cellStyle name="Финансовый 2 2 6 2 9" xfId="43594"/>
    <cellStyle name="Финансовый 2 2 6 20" xfId="43595"/>
    <cellStyle name="Финансовый 2 2 6 21" xfId="43596"/>
    <cellStyle name="Финансовый 2 2 6 22" xfId="43597"/>
    <cellStyle name="Финансовый 2 2 6 23" xfId="43598"/>
    <cellStyle name="Финансовый 2 2 6 24" xfId="43599"/>
    <cellStyle name="Финансовый 2 2 6 3" xfId="43600"/>
    <cellStyle name="Финансовый 2 2 6 4" xfId="43601"/>
    <cellStyle name="Финансовый 2 2 6 5" xfId="43602"/>
    <cellStyle name="Финансовый 2 2 6 6" xfId="43603"/>
    <cellStyle name="Финансовый 2 2 6 7" xfId="43604"/>
    <cellStyle name="Финансовый 2 2 6 8" xfId="43605"/>
    <cellStyle name="Финансовый 2 2 6 9" xfId="43606"/>
    <cellStyle name="Финансовый 2 2 60" xfId="43607"/>
    <cellStyle name="Финансовый 2 2 60 2" xfId="43608"/>
    <cellStyle name="Финансовый 2 2 60 3" xfId="43609"/>
    <cellStyle name="Финансовый 2 2 61" xfId="43610"/>
    <cellStyle name="Финансовый 2 2 61 2" xfId="43611"/>
    <cellStyle name="Финансовый 2 2 61 3" xfId="43612"/>
    <cellStyle name="Финансовый 2 2 62" xfId="43613"/>
    <cellStyle name="Финансовый 2 2 62 2" xfId="43614"/>
    <cellStyle name="Финансовый 2 2 62 3" xfId="43615"/>
    <cellStyle name="Финансовый 2 2 63" xfId="43616"/>
    <cellStyle name="Финансовый 2 2 63 2" xfId="43617"/>
    <cellStyle name="Финансовый 2 2 63 3" xfId="43618"/>
    <cellStyle name="Финансовый 2 2 64" xfId="43619"/>
    <cellStyle name="Финансовый 2 2 64 2" xfId="43620"/>
    <cellStyle name="Финансовый 2 2 64 3" xfId="43621"/>
    <cellStyle name="Финансовый 2 2 65" xfId="43622"/>
    <cellStyle name="Финансовый 2 2 65 2" xfId="43623"/>
    <cellStyle name="Финансовый 2 2 65 3" xfId="43624"/>
    <cellStyle name="Финансовый 2 2 66" xfId="43625"/>
    <cellStyle name="Финансовый 2 2 66 2" xfId="43626"/>
    <cellStyle name="Финансовый 2 2 66 3" xfId="43627"/>
    <cellStyle name="Финансовый 2 2 67" xfId="43628"/>
    <cellStyle name="Финансовый 2 2 67 2" xfId="43629"/>
    <cellStyle name="Финансовый 2 2 67 3" xfId="43630"/>
    <cellStyle name="Финансовый 2 2 68" xfId="43631"/>
    <cellStyle name="Финансовый 2 2 68 2" xfId="43632"/>
    <cellStyle name="Финансовый 2 2 68 3" xfId="43633"/>
    <cellStyle name="Финансовый 2 2 69" xfId="43634"/>
    <cellStyle name="Финансовый 2 2 69 2" xfId="43635"/>
    <cellStyle name="Финансовый 2 2 7" xfId="43636"/>
    <cellStyle name="Финансовый 2 2 7 10" xfId="43637"/>
    <cellStyle name="Финансовый 2 2 7 11" xfId="43638"/>
    <cellStyle name="Финансовый 2 2 7 12" xfId="43639"/>
    <cellStyle name="Финансовый 2 2 7 13" xfId="43640"/>
    <cellStyle name="Финансовый 2 2 7 2" xfId="43641"/>
    <cellStyle name="Финансовый 2 2 7 2 2" xfId="43642"/>
    <cellStyle name="Финансовый 2 2 7 2 3" xfId="43643"/>
    <cellStyle name="Финансовый 2 2 7 3" xfId="43644"/>
    <cellStyle name="Финансовый 2 2 7 3 2" xfId="43645"/>
    <cellStyle name="Финансовый 2 2 7 3 3" xfId="43646"/>
    <cellStyle name="Финансовый 2 2 7 4" xfId="43647"/>
    <cellStyle name="Финансовый 2 2 7 4 2" xfId="43648"/>
    <cellStyle name="Финансовый 2 2 7 4 3" xfId="43649"/>
    <cellStyle name="Финансовый 2 2 7 5" xfId="43650"/>
    <cellStyle name="Финансовый 2 2 7 5 2" xfId="43651"/>
    <cellStyle name="Финансовый 2 2 7 5 3" xfId="43652"/>
    <cellStyle name="Финансовый 2 2 7 6" xfId="43653"/>
    <cellStyle name="Финансовый 2 2 7 7" xfId="43654"/>
    <cellStyle name="Финансовый 2 2 7 8" xfId="43655"/>
    <cellStyle name="Финансовый 2 2 7 9" xfId="43656"/>
    <cellStyle name="Финансовый 2 2 70" xfId="43657"/>
    <cellStyle name="Финансовый 2 2 70 2" xfId="43658"/>
    <cellStyle name="Финансовый 2 2 71" xfId="43659"/>
    <cellStyle name="Финансовый 2 2 71 2" xfId="43660"/>
    <cellStyle name="Финансовый 2 2 72" xfId="43661"/>
    <cellStyle name="Финансовый 2 2 72 2" xfId="43662"/>
    <cellStyle name="Финансовый 2 2 73" xfId="43663"/>
    <cellStyle name="Финансовый 2 2 73 2" xfId="43664"/>
    <cellStyle name="Финансовый 2 2 74" xfId="43665"/>
    <cellStyle name="Финансовый 2 2 74 2" xfId="43666"/>
    <cellStyle name="Финансовый 2 2 75" xfId="43667"/>
    <cellStyle name="Финансовый 2 2 75 2" xfId="43668"/>
    <cellStyle name="Финансовый 2 2 76" xfId="43669"/>
    <cellStyle name="Финансовый 2 2 76 2" xfId="43670"/>
    <cellStyle name="Финансовый 2 2 77" xfId="43671"/>
    <cellStyle name="Финансовый 2 2 77 2" xfId="43672"/>
    <cellStyle name="Финансовый 2 2 78" xfId="43673"/>
    <cellStyle name="Финансовый 2 2 78 2" xfId="43674"/>
    <cellStyle name="Финансовый 2 2 79" xfId="43675"/>
    <cellStyle name="Финансовый 2 2 79 2" xfId="43676"/>
    <cellStyle name="Финансовый 2 2 8" xfId="43677"/>
    <cellStyle name="Финансовый 2 2 8 10" xfId="43678"/>
    <cellStyle name="Финансовый 2 2 8 2" xfId="43679"/>
    <cellStyle name="Финансовый 2 2 8 2 2" xfId="43680"/>
    <cellStyle name="Финансовый 2 2 8 2 3" xfId="43681"/>
    <cellStyle name="Финансовый 2 2 8 3" xfId="43682"/>
    <cellStyle name="Финансовый 2 2 8 4" xfId="43683"/>
    <cellStyle name="Финансовый 2 2 8 5" xfId="43684"/>
    <cellStyle name="Финансовый 2 2 8 6" xfId="43685"/>
    <cellStyle name="Финансовый 2 2 8 7" xfId="43686"/>
    <cellStyle name="Финансовый 2 2 8 8" xfId="43687"/>
    <cellStyle name="Финансовый 2 2 8 9" xfId="43688"/>
    <cellStyle name="Финансовый 2 2 80" xfId="43689"/>
    <cellStyle name="Финансовый 2 2 80 2" xfId="43690"/>
    <cellStyle name="Финансовый 2 2 81" xfId="43691"/>
    <cellStyle name="Финансовый 2 2 81 2" xfId="43692"/>
    <cellStyle name="Финансовый 2 2 82" xfId="43693"/>
    <cellStyle name="Финансовый 2 2 82 2" xfId="43694"/>
    <cellStyle name="Финансовый 2 2 83" xfId="43695"/>
    <cellStyle name="Финансовый 2 2 83 2" xfId="43696"/>
    <cellStyle name="Финансовый 2 2 84" xfId="43697"/>
    <cellStyle name="Финансовый 2 2 84 2" xfId="43698"/>
    <cellStyle name="Финансовый 2 2 85" xfId="43699"/>
    <cellStyle name="Финансовый 2 2 86" xfId="43700"/>
    <cellStyle name="Финансовый 2 2 87" xfId="43701"/>
    <cellStyle name="Финансовый 2 2 88" xfId="43702"/>
    <cellStyle name="Финансовый 2 2 89" xfId="43703"/>
    <cellStyle name="Финансовый 2 2 9" xfId="43704"/>
    <cellStyle name="Финансовый 2 2 9 10" xfId="43705"/>
    <cellStyle name="Финансовый 2 2 9 2" xfId="43706"/>
    <cellStyle name="Финансовый 2 2 9 2 2" xfId="43707"/>
    <cellStyle name="Финансовый 2 2 9 2 3" xfId="43708"/>
    <cellStyle name="Финансовый 2 2 9 3" xfId="43709"/>
    <cellStyle name="Финансовый 2 2 9 4" xfId="43710"/>
    <cellStyle name="Финансовый 2 2 9 5" xfId="43711"/>
    <cellStyle name="Финансовый 2 2 9 6" xfId="43712"/>
    <cellStyle name="Финансовый 2 2 9 7" xfId="43713"/>
    <cellStyle name="Финансовый 2 2 9 8" xfId="43714"/>
    <cellStyle name="Финансовый 2 2 9 9" xfId="43715"/>
    <cellStyle name="Финансовый 2 2 90" xfId="43716"/>
    <cellStyle name="Финансовый 2 2 91" xfId="43717"/>
    <cellStyle name="Финансовый 2 2 92" xfId="43718"/>
    <cellStyle name="Финансовый 2 2 93" xfId="43719"/>
    <cellStyle name="Финансовый 2 2 93 2" xfId="43720"/>
    <cellStyle name="Финансовый 2 2 94" xfId="43721"/>
    <cellStyle name="Финансовый 2 2 95" xfId="43722"/>
    <cellStyle name="Финансовый 2 2 96" xfId="43723"/>
    <cellStyle name="Финансовый 2 2 97" xfId="43724"/>
    <cellStyle name="Финансовый 2 2 98" xfId="43725"/>
    <cellStyle name="Финансовый 2 2_01 Проект КБ 2009.03.10_FOREX" xfId="43726"/>
    <cellStyle name="Финансовый 2 20" xfId="43727"/>
    <cellStyle name="Финансовый 2 20 2" xfId="43728"/>
    <cellStyle name="Финансовый 2 20 3" xfId="43729"/>
    <cellStyle name="Финансовый 2 21" xfId="43730"/>
    <cellStyle name="Финансовый 2 21 2" xfId="43731"/>
    <cellStyle name="Финансовый 2 21 3" xfId="43732"/>
    <cellStyle name="Финансовый 2 22" xfId="43733"/>
    <cellStyle name="Финансовый 2 22 2" xfId="43734"/>
    <cellStyle name="Финансовый 2 22 3" xfId="43735"/>
    <cellStyle name="Финансовый 2 23" xfId="43736"/>
    <cellStyle name="Финансовый 2 23 2" xfId="43737"/>
    <cellStyle name="Финансовый 2 23 3" xfId="43738"/>
    <cellStyle name="Финансовый 2 24" xfId="43739"/>
    <cellStyle name="Финансовый 2 24 2" xfId="43740"/>
    <cellStyle name="Финансовый 2 24 3" xfId="43741"/>
    <cellStyle name="Финансовый 2 25" xfId="43742"/>
    <cellStyle name="Финансовый 2 25 2" xfId="43743"/>
    <cellStyle name="Финансовый 2 25 3" xfId="43744"/>
    <cellStyle name="Финансовый 2 26" xfId="43745"/>
    <cellStyle name="Финансовый 2 26 2" xfId="43746"/>
    <cellStyle name="Финансовый 2 26 3" xfId="43747"/>
    <cellStyle name="Финансовый 2 27" xfId="43748"/>
    <cellStyle name="Финансовый 2 27 2" xfId="43749"/>
    <cellStyle name="Финансовый 2 27 3" xfId="43750"/>
    <cellStyle name="Финансовый 2 28" xfId="43751"/>
    <cellStyle name="Финансовый 2 28 2" xfId="43752"/>
    <cellStyle name="Финансовый 2 28 3" xfId="43753"/>
    <cellStyle name="Финансовый 2 29" xfId="43754"/>
    <cellStyle name="Финансовый 2 29 2" xfId="43755"/>
    <cellStyle name="Финансовый 2 29 3" xfId="43756"/>
    <cellStyle name="Финансовый 2 3" xfId="43757"/>
    <cellStyle name="Финансовый 2 3 10" xfId="43758"/>
    <cellStyle name="Финансовый 2 3 10 10" xfId="43759"/>
    <cellStyle name="Финансовый 2 3 10 11" xfId="43760"/>
    <cellStyle name="Финансовый 2 3 10 12" xfId="43761"/>
    <cellStyle name="Финансовый 2 3 10 13" xfId="43762"/>
    <cellStyle name="Финансовый 2 3 10 14" xfId="43763"/>
    <cellStyle name="Финансовый 2 3 10 15" xfId="43764"/>
    <cellStyle name="Финансовый 2 3 10 2" xfId="43765"/>
    <cellStyle name="Финансовый 2 3 10 2 10" xfId="43766"/>
    <cellStyle name="Финансовый 2 3 10 2 11" xfId="43767"/>
    <cellStyle name="Финансовый 2 3 10 2 12" xfId="43768"/>
    <cellStyle name="Финансовый 2 3 10 2 13" xfId="43769"/>
    <cellStyle name="Финансовый 2 3 10 2 14" xfId="43770"/>
    <cellStyle name="Финансовый 2 3 10 2 2" xfId="43771"/>
    <cellStyle name="Финансовый 2 3 10 2 3" xfId="43772"/>
    <cellStyle name="Финансовый 2 3 10 2 4" xfId="43773"/>
    <cellStyle name="Финансовый 2 3 10 2 5" xfId="43774"/>
    <cellStyle name="Финансовый 2 3 10 2 6" xfId="43775"/>
    <cellStyle name="Финансовый 2 3 10 2 7" xfId="43776"/>
    <cellStyle name="Финансовый 2 3 10 2 8" xfId="43777"/>
    <cellStyle name="Финансовый 2 3 10 2 9" xfId="43778"/>
    <cellStyle name="Финансовый 2 3 10 3" xfId="43779"/>
    <cellStyle name="Финансовый 2 3 10 4" xfId="43780"/>
    <cellStyle name="Финансовый 2 3 10 5" xfId="43781"/>
    <cellStyle name="Финансовый 2 3 10 6" xfId="43782"/>
    <cellStyle name="Финансовый 2 3 10 7" xfId="43783"/>
    <cellStyle name="Финансовый 2 3 10 8" xfId="43784"/>
    <cellStyle name="Финансовый 2 3 10 9" xfId="43785"/>
    <cellStyle name="Финансовый 2 3 11" xfId="43786"/>
    <cellStyle name="Финансовый 2 3 11 10" xfId="43787"/>
    <cellStyle name="Финансовый 2 3 11 11" xfId="43788"/>
    <cellStyle name="Финансовый 2 3 11 12" xfId="43789"/>
    <cellStyle name="Финансовый 2 3 11 13" xfId="43790"/>
    <cellStyle name="Финансовый 2 3 11 14" xfId="43791"/>
    <cellStyle name="Финансовый 2 3 11 15" xfId="43792"/>
    <cellStyle name="Финансовый 2 3 11 2" xfId="43793"/>
    <cellStyle name="Финансовый 2 3 11 2 10" xfId="43794"/>
    <cellStyle name="Финансовый 2 3 11 2 11" xfId="43795"/>
    <cellStyle name="Финансовый 2 3 11 2 12" xfId="43796"/>
    <cellStyle name="Финансовый 2 3 11 2 13" xfId="43797"/>
    <cellStyle name="Финансовый 2 3 11 2 14" xfId="43798"/>
    <cellStyle name="Финансовый 2 3 11 2 2" xfId="43799"/>
    <cellStyle name="Финансовый 2 3 11 2 3" xfId="43800"/>
    <cellStyle name="Финансовый 2 3 11 2 4" xfId="43801"/>
    <cellStyle name="Финансовый 2 3 11 2 5" xfId="43802"/>
    <cellStyle name="Финансовый 2 3 11 2 6" xfId="43803"/>
    <cellStyle name="Финансовый 2 3 11 2 7" xfId="43804"/>
    <cellStyle name="Финансовый 2 3 11 2 8" xfId="43805"/>
    <cellStyle name="Финансовый 2 3 11 2 9" xfId="43806"/>
    <cellStyle name="Финансовый 2 3 11 3" xfId="43807"/>
    <cellStyle name="Финансовый 2 3 11 4" xfId="43808"/>
    <cellStyle name="Финансовый 2 3 11 5" xfId="43809"/>
    <cellStyle name="Финансовый 2 3 11 6" xfId="43810"/>
    <cellStyle name="Финансовый 2 3 11 7" xfId="43811"/>
    <cellStyle name="Финансовый 2 3 11 8" xfId="43812"/>
    <cellStyle name="Финансовый 2 3 11 9" xfId="43813"/>
    <cellStyle name="Финансовый 2 3 12" xfId="43814"/>
    <cellStyle name="Финансовый 2 3 12 10" xfId="43815"/>
    <cellStyle name="Финансовый 2 3 12 11" xfId="43816"/>
    <cellStyle name="Финансовый 2 3 12 12" xfId="43817"/>
    <cellStyle name="Финансовый 2 3 12 13" xfId="43818"/>
    <cellStyle name="Финансовый 2 3 12 14" xfId="43819"/>
    <cellStyle name="Финансовый 2 3 12 15" xfId="43820"/>
    <cellStyle name="Финансовый 2 3 12 2" xfId="43821"/>
    <cellStyle name="Финансовый 2 3 12 2 10" xfId="43822"/>
    <cellStyle name="Финансовый 2 3 12 2 11" xfId="43823"/>
    <cellStyle name="Финансовый 2 3 12 2 12" xfId="43824"/>
    <cellStyle name="Финансовый 2 3 12 2 13" xfId="43825"/>
    <cellStyle name="Финансовый 2 3 12 2 14" xfId="43826"/>
    <cellStyle name="Финансовый 2 3 12 2 2" xfId="43827"/>
    <cellStyle name="Финансовый 2 3 12 2 3" xfId="43828"/>
    <cellStyle name="Финансовый 2 3 12 2 4" xfId="43829"/>
    <cellStyle name="Финансовый 2 3 12 2 5" xfId="43830"/>
    <cellStyle name="Финансовый 2 3 12 2 6" xfId="43831"/>
    <cellStyle name="Финансовый 2 3 12 2 7" xfId="43832"/>
    <cellStyle name="Финансовый 2 3 12 2 8" xfId="43833"/>
    <cellStyle name="Финансовый 2 3 12 2 9" xfId="43834"/>
    <cellStyle name="Финансовый 2 3 12 3" xfId="43835"/>
    <cellStyle name="Финансовый 2 3 12 4" xfId="43836"/>
    <cellStyle name="Финансовый 2 3 12 5" xfId="43837"/>
    <cellStyle name="Финансовый 2 3 12 6" xfId="43838"/>
    <cellStyle name="Финансовый 2 3 12 7" xfId="43839"/>
    <cellStyle name="Финансовый 2 3 12 8" xfId="43840"/>
    <cellStyle name="Финансовый 2 3 12 9" xfId="43841"/>
    <cellStyle name="Финансовый 2 3 13" xfId="43842"/>
    <cellStyle name="Финансовый 2 3 13 10" xfId="43843"/>
    <cellStyle name="Финансовый 2 3 13 11" xfId="43844"/>
    <cellStyle name="Финансовый 2 3 13 12" xfId="43845"/>
    <cellStyle name="Финансовый 2 3 13 13" xfId="43846"/>
    <cellStyle name="Финансовый 2 3 13 14" xfId="43847"/>
    <cellStyle name="Финансовый 2 3 13 15" xfId="43848"/>
    <cellStyle name="Финансовый 2 3 13 2" xfId="43849"/>
    <cellStyle name="Финансовый 2 3 13 2 10" xfId="43850"/>
    <cellStyle name="Финансовый 2 3 13 2 11" xfId="43851"/>
    <cellStyle name="Финансовый 2 3 13 2 12" xfId="43852"/>
    <cellStyle name="Финансовый 2 3 13 2 13" xfId="43853"/>
    <cellStyle name="Финансовый 2 3 13 2 14" xfId="43854"/>
    <cellStyle name="Финансовый 2 3 13 2 2" xfId="43855"/>
    <cellStyle name="Финансовый 2 3 13 2 3" xfId="43856"/>
    <cellStyle name="Финансовый 2 3 13 2 4" xfId="43857"/>
    <cellStyle name="Финансовый 2 3 13 2 5" xfId="43858"/>
    <cellStyle name="Финансовый 2 3 13 2 6" xfId="43859"/>
    <cellStyle name="Финансовый 2 3 13 2 7" xfId="43860"/>
    <cellStyle name="Финансовый 2 3 13 2 8" xfId="43861"/>
    <cellStyle name="Финансовый 2 3 13 2 9" xfId="43862"/>
    <cellStyle name="Финансовый 2 3 13 3" xfId="43863"/>
    <cellStyle name="Финансовый 2 3 13 4" xfId="43864"/>
    <cellStyle name="Финансовый 2 3 13 5" xfId="43865"/>
    <cellStyle name="Финансовый 2 3 13 6" xfId="43866"/>
    <cellStyle name="Финансовый 2 3 13 7" xfId="43867"/>
    <cellStyle name="Финансовый 2 3 13 8" xfId="43868"/>
    <cellStyle name="Финансовый 2 3 13 9" xfId="43869"/>
    <cellStyle name="Финансовый 2 3 14" xfId="43870"/>
    <cellStyle name="Финансовый 2 3 14 10" xfId="43871"/>
    <cellStyle name="Финансовый 2 3 14 11" xfId="43872"/>
    <cellStyle name="Финансовый 2 3 14 12" xfId="43873"/>
    <cellStyle name="Финансовый 2 3 14 13" xfId="43874"/>
    <cellStyle name="Финансовый 2 3 14 14" xfId="43875"/>
    <cellStyle name="Финансовый 2 3 14 15" xfId="43876"/>
    <cellStyle name="Финансовый 2 3 14 2" xfId="43877"/>
    <cellStyle name="Финансовый 2 3 14 2 10" xfId="43878"/>
    <cellStyle name="Финансовый 2 3 14 2 11" xfId="43879"/>
    <cellStyle name="Финансовый 2 3 14 2 12" xfId="43880"/>
    <cellStyle name="Финансовый 2 3 14 2 13" xfId="43881"/>
    <cellStyle name="Финансовый 2 3 14 2 14" xfId="43882"/>
    <cellStyle name="Финансовый 2 3 14 2 2" xfId="43883"/>
    <cellStyle name="Финансовый 2 3 14 2 3" xfId="43884"/>
    <cellStyle name="Финансовый 2 3 14 2 4" xfId="43885"/>
    <cellStyle name="Финансовый 2 3 14 2 5" xfId="43886"/>
    <cellStyle name="Финансовый 2 3 14 2 6" xfId="43887"/>
    <cellStyle name="Финансовый 2 3 14 2 7" xfId="43888"/>
    <cellStyle name="Финансовый 2 3 14 2 8" xfId="43889"/>
    <cellStyle name="Финансовый 2 3 14 2 9" xfId="43890"/>
    <cellStyle name="Финансовый 2 3 14 3" xfId="43891"/>
    <cellStyle name="Финансовый 2 3 14 4" xfId="43892"/>
    <cellStyle name="Финансовый 2 3 14 5" xfId="43893"/>
    <cellStyle name="Финансовый 2 3 14 6" xfId="43894"/>
    <cellStyle name="Финансовый 2 3 14 7" xfId="43895"/>
    <cellStyle name="Финансовый 2 3 14 8" xfId="43896"/>
    <cellStyle name="Финансовый 2 3 14 9" xfId="43897"/>
    <cellStyle name="Финансовый 2 3 15" xfId="43898"/>
    <cellStyle name="Финансовый 2 3 15 10" xfId="43899"/>
    <cellStyle name="Финансовый 2 3 15 11" xfId="43900"/>
    <cellStyle name="Финансовый 2 3 15 12" xfId="43901"/>
    <cellStyle name="Финансовый 2 3 15 13" xfId="43902"/>
    <cellStyle name="Финансовый 2 3 15 14" xfId="43903"/>
    <cellStyle name="Финансовый 2 3 15 15" xfId="43904"/>
    <cellStyle name="Финансовый 2 3 15 2" xfId="43905"/>
    <cellStyle name="Финансовый 2 3 15 2 10" xfId="43906"/>
    <cellStyle name="Финансовый 2 3 15 2 11" xfId="43907"/>
    <cellStyle name="Финансовый 2 3 15 2 12" xfId="43908"/>
    <cellStyle name="Финансовый 2 3 15 2 13" xfId="43909"/>
    <cellStyle name="Финансовый 2 3 15 2 14" xfId="43910"/>
    <cellStyle name="Финансовый 2 3 15 2 2" xfId="43911"/>
    <cellStyle name="Финансовый 2 3 15 2 3" xfId="43912"/>
    <cellStyle name="Финансовый 2 3 15 2 4" xfId="43913"/>
    <cellStyle name="Финансовый 2 3 15 2 5" xfId="43914"/>
    <cellStyle name="Финансовый 2 3 15 2 6" xfId="43915"/>
    <cellStyle name="Финансовый 2 3 15 2 7" xfId="43916"/>
    <cellStyle name="Финансовый 2 3 15 2 8" xfId="43917"/>
    <cellStyle name="Финансовый 2 3 15 2 9" xfId="43918"/>
    <cellStyle name="Финансовый 2 3 15 3" xfId="43919"/>
    <cellStyle name="Финансовый 2 3 15 4" xfId="43920"/>
    <cellStyle name="Финансовый 2 3 15 5" xfId="43921"/>
    <cellStyle name="Финансовый 2 3 15 6" xfId="43922"/>
    <cellStyle name="Финансовый 2 3 15 7" xfId="43923"/>
    <cellStyle name="Финансовый 2 3 15 8" xfId="43924"/>
    <cellStyle name="Финансовый 2 3 15 9" xfId="43925"/>
    <cellStyle name="Финансовый 2 3 16" xfId="43926"/>
    <cellStyle name="Финансовый 2 3 16 10" xfId="43927"/>
    <cellStyle name="Финансовый 2 3 16 11" xfId="43928"/>
    <cellStyle name="Финансовый 2 3 16 12" xfId="43929"/>
    <cellStyle name="Финансовый 2 3 16 13" xfId="43930"/>
    <cellStyle name="Финансовый 2 3 16 14" xfId="43931"/>
    <cellStyle name="Финансовый 2 3 16 15" xfId="43932"/>
    <cellStyle name="Финансовый 2 3 16 2" xfId="43933"/>
    <cellStyle name="Финансовый 2 3 16 2 10" xfId="43934"/>
    <cellStyle name="Финансовый 2 3 16 2 11" xfId="43935"/>
    <cellStyle name="Финансовый 2 3 16 2 12" xfId="43936"/>
    <cellStyle name="Финансовый 2 3 16 2 13" xfId="43937"/>
    <cellStyle name="Финансовый 2 3 16 2 14" xfId="43938"/>
    <cellStyle name="Финансовый 2 3 16 2 2" xfId="43939"/>
    <cellStyle name="Финансовый 2 3 16 2 3" xfId="43940"/>
    <cellStyle name="Финансовый 2 3 16 2 4" xfId="43941"/>
    <cellStyle name="Финансовый 2 3 16 2 5" xfId="43942"/>
    <cellStyle name="Финансовый 2 3 16 2 6" xfId="43943"/>
    <cellStyle name="Финансовый 2 3 16 2 7" xfId="43944"/>
    <cellStyle name="Финансовый 2 3 16 2 8" xfId="43945"/>
    <cellStyle name="Финансовый 2 3 16 2 9" xfId="43946"/>
    <cellStyle name="Финансовый 2 3 16 3" xfId="43947"/>
    <cellStyle name="Финансовый 2 3 16 4" xfId="43948"/>
    <cellStyle name="Финансовый 2 3 16 5" xfId="43949"/>
    <cellStyle name="Финансовый 2 3 16 6" xfId="43950"/>
    <cellStyle name="Финансовый 2 3 16 7" xfId="43951"/>
    <cellStyle name="Финансовый 2 3 16 8" xfId="43952"/>
    <cellStyle name="Финансовый 2 3 16 9" xfId="43953"/>
    <cellStyle name="Финансовый 2 3 17" xfId="43954"/>
    <cellStyle name="Финансовый 2 3 17 10" xfId="43955"/>
    <cellStyle name="Финансовый 2 3 17 11" xfId="43956"/>
    <cellStyle name="Финансовый 2 3 17 12" xfId="43957"/>
    <cellStyle name="Финансовый 2 3 17 13" xfId="43958"/>
    <cellStyle name="Финансовый 2 3 17 14" xfId="43959"/>
    <cellStyle name="Финансовый 2 3 17 15" xfId="43960"/>
    <cellStyle name="Финансовый 2 3 17 2" xfId="43961"/>
    <cellStyle name="Финансовый 2 3 17 2 10" xfId="43962"/>
    <cellStyle name="Финансовый 2 3 17 2 11" xfId="43963"/>
    <cellStyle name="Финансовый 2 3 17 2 12" xfId="43964"/>
    <cellStyle name="Финансовый 2 3 17 2 13" xfId="43965"/>
    <cellStyle name="Финансовый 2 3 17 2 14" xfId="43966"/>
    <cellStyle name="Финансовый 2 3 17 2 2" xfId="43967"/>
    <cellStyle name="Финансовый 2 3 17 2 3" xfId="43968"/>
    <cellStyle name="Финансовый 2 3 17 2 4" xfId="43969"/>
    <cellStyle name="Финансовый 2 3 17 2 5" xfId="43970"/>
    <cellStyle name="Финансовый 2 3 17 2 6" xfId="43971"/>
    <cellStyle name="Финансовый 2 3 17 2 7" xfId="43972"/>
    <cellStyle name="Финансовый 2 3 17 2 8" xfId="43973"/>
    <cellStyle name="Финансовый 2 3 17 2 9" xfId="43974"/>
    <cellStyle name="Финансовый 2 3 17 3" xfId="43975"/>
    <cellStyle name="Финансовый 2 3 17 4" xfId="43976"/>
    <cellStyle name="Финансовый 2 3 17 5" xfId="43977"/>
    <cellStyle name="Финансовый 2 3 17 6" xfId="43978"/>
    <cellStyle name="Финансовый 2 3 17 7" xfId="43979"/>
    <cellStyle name="Финансовый 2 3 17 8" xfId="43980"/>
    <cellStyle name="Финансовый 2 3 17 9" xfId="43981"/>
    <cellStyle name="Финансовый 2 3 18" xfId="43982"/>
    <cellStyle name="Финансовый 2 3 18 10" xfId="43983"/>
    <cellStyle name="Финансовый 2 3 18 11" xfId="43984"/>
    <cellStyle name="Финансовый 2 3 18 12" xfId="43985"/>
    <cellStyle name="Финансовый 2 3 18 13" xfId="43986"/>
    <cellStyle name="Финансовый 2 3 18 14" xfId="43987"/>
    <cellStyle name="Финансовый 2 3 18 15" xfId="43988"/>
    <cellStyle name="Финансовый 2 3 18 2" xfId="43989"/>
    <cellStyle name="Финансовый 2 3 18 2 10" xfId="43990"/>
    <cellStyle name="Финансовый 2 3 18 2 11" xfId="43991"/>
    <cellStyle name="Финансовый 2 3 18 2 12" xfId="43992"/>
    <cellStyle name="Финансовый 2 3 18 2 13" xfId="43993"/>
    <cellStyle name="Финансовый 2 3 18 2 14" xfId="43994"/>
    <cellStyle name="Финансовый 2 3 18 2 2" xfId="43995"/>
    <cellStyle name="Финансовый 2 3 18 2 3" xfId="43996"/>
    <cellStyle name="Финансовый 2 3 18 2 4" xfId="43997"/>
    <cellStyle name="Финансовый 2 3 18 2 5" xfId="43998"/>
    <cellStyle name="Финансовый 2 3 18 2 6" xfId="43999"/>
    <cellStyle name="Финансовый 2 3 18 2 7" xfId="44000"/>
    <cellStyle name="Финансовый 2 3 18 2 8" xfId="44001"/>
    <cellStyle name="Финансовый 2 3 18 2 9" xfId="44002"/>
    <cellStyle name="Финансовый 2 3 18 3" xfId="44003"/>
    <cellStyle name="Финансовый 2 3 18 4" xfId="44004"/>
    <cellStyle name="Финансовый 2 3 18 5" xfId="44005"/>
    <cellStyle name="Финансовый 2 3 18 6" xfId="44006"/>
    <cellStyle name="Финансовый 2 3 18 7" xfId="44007"/>
    <cellStyle name="Финансовый 2 3 18 8" xfId="44008"/>
    <cellStyle name="Финансовый 2 3 18 9" xfId="44009"/>
    <cellStyle name="Финансовый 2 3 19" xfId="44010"/>
    <cellStyle name="Финансовый 2 3 19 10" xfId="44011"/>
    <cellStyle name="Финансовый 2 3 19 11" xfId="44012"/>
    <cellStyle name="Финансовый 2 3 19 12" xfId="44013"/>
    <cellStyle name="Финансовый 2 3 19 13" xfId="44014"/>
    <cellStyle name="Финансовый 2 3 19 14" xfId="44015"/>
    <cellStyle name="Финансовый 2 3 19 15" xfId="44016"/>
    <cellStyle name="Финансовый 2 3 19 2" xfId="44017"/>
    <cellStyle name="Финансовый 2 3 19 2 10" xfId="44018"/>
    <cellStyle name="Финансовый 2 3 19 2 11" xfId="44019"/>
    <cellStyle name="Финансовый 2 3 19 2 12" xfId="44020"/>
    <cellStyle name="Финансовый 2 3 19 2 13" xfId="44021"/>
    <cellStyle name="Финансовый 2 3 19 2 14" xfId="44022"/>
    <cellStyle name="Финансовый 2 3 19 2 2" xfId="44023"/>
    <cellStyle name="Финансовый 2 3 19 2 3" xfId="44024"/>
    <cellStyle name="Финансовый 2 3 19 2 4" xfId="44025"/>
    <cellStyle name="Финансовый 2 3 19 2 5" xfId="44026"/>
    <cellStyle name="Финансовый 2 3 19 2 6" xfId="44027"/>
    <cellStyle name="Финансовый 2 3 19 2 7" xfId="44028"/>
    <cellStyle name="Финансовый 2 3 19 2 8" xfId="44029"/>
    <cellStyle name="Финансовый 2 3 19 2 9" xfId="44030"/>
    <cellStyle name="Финансовый 2 3 19 3" xfId="44031"/>
    <cellStyle name="Финансовый 2 3 19 4" xfId="44032"/>
    <cellStyle name="Финансовый 2 3 19 5" xfId="44033"/>
    <cellStyle name="Финансовый 2 3 19 6" xfId="44034"/>
    <cellStyle name="Финансовый 2 3 19 7" xfId="44035"/>
    <cellStyle name="Финансовый 2 3 19 8" xfId="44036"/>
    <cellStyle name="Финансовый 2 3 19 9" xfId="44037"/>
    <cellStyle name="Финансовый 2 3 2" xfId="44038"/>
    <cellStyle name="Финансовый 2 3 2 10" xfId="44039"/>
    <cellStyle name="Финансовый 2 3 2 11" xfId="44040"/>
    <cellStyle name="Финансовый 2 3 2 12" xfId="44041"/>
    <cellStyle name="Финансовый 2 3 2 13" xfId="44042"/>
    <cellStyle name="Финансовый 2 3 2 14" xfId="44043"/>
    <cellStyle name="Финансовый 2 3 2 15" xfId="44044"/>
    <cellStyle name="Финансовый 2 3 2 16" xfId="44045"/>
    <cellStyle name="Финансовый 2 3 2 17" xfId="44046"/>
    <cellStyle name="Финансовый 2 3 2 18" xfId="44047"/>
    <cellStyle name="Финансовый 2 3 2 19" xfId="44048"/>
    <cellStyle name="Финансовый 2 3 2 2" xfId="44049"/>
    <cellStyle name="Финансовый 2 3 2 2 10" xfId="44050"/>
    <cellStyle name="Финансовый 2 3 2 2 11" xfId="44051"/>
    <cellStyle name="Финансовый 2 3 2 2 12" xfId="44052"/>
    <cellStyle name="Финансовый 2 3 2 2 13" xfId="44053"/>
    <cellStyle name="Финансовый 2 3 2 2 14" xfId="44054"/>
    <cellStyle name="Финансовый 2 3 2 2 15" xfId="44055"/>
    <cellStyle name="Финансовый 2 3 2 2 16" xfId="44056"/>
    <cellStyle name="Финансовый 2 3 2 2 17" xfId="44057"/>
    <cellStyle name="Финансовый 2 3 2 2 18" xfId="44058"/>
    <cellStyle name="Финансовый 2 3 2 2 19" xfId="44059"/>
    <cellStyle name="Финансовый 2 3 2 2 2" xfId="44060"/>
    <cellStyle name="Финансовый 2 3 2 2 2 10" xfId="44061"/>
    <cellStyle name="Финансовый 2 3 2 2 2 11" xfId="44062"/>
    <cellStyle name="Финансовый 2 3 2 2 2 12" xfId="44063"/>
    <cellStyle name="Финансовый 2 3 2 2 2 13" xfId="44064"/>
    <cellStyle name="Финансовый 2 3 2 2 2 14" xfId="44065"/>
    <cellStyle name="Финансовый 2 3 2 2 2 2" xfId="44066"/>
    <cellStyle name="Финансовый 2 3 2 2 2 3" xfId="44067"/>
    <cellStyle name="Финансовый 2 3 2 2 2 4" xfId="44068"/>
    <cellStyle name="Финансовый 2 3 2 2 2 5" xfId="44069"/>
    <cellStyle name="Финансовый 2 3 2 2 2 6" xfId="44070"/>
    <cellStyle name="Финансовый 2 3 2 2 2 7" xfId="44071"/>
    <cellStyle name="Финансовый 2 3 2 2 2 8" xfId="44072"/>
    <cellStyle name="Финансовый 2 3 2 2 2 9" xfId="44073"/>
    <cellStyle name="Финансовый 2 3 2 2 20" xfId="44074"/>
    <cellStyle name="Финансовый 2 3 2 2 21" xfId="44075"/>
    <cellStyle name="Финансовый 2 3 2 2 22" xfId="44076"/>
    <cellStyle name="Финансовый 2 3 2 2 3" xfId="44077"/>
    <cellStyle name="Финансовый 2 3 2 2 3 2" xfId="44078"/>
    <cellStyle name="Финансовый 2 3 2 2 4" xfId="44079"/>
    <cellStyle name="Финансовый 2 3 2 2 4 2" xfId="44080"/>
    <cellStyle name="Финансовый 2 3 2 2 5" xfId="44081"/>
    <cellStyle name="Финансовый 2 3 2 2 5 2" xfId="44082"/>
    <cellStyle name="Финансовый 2 3 2 2 6" xfId="44083"/>
    <cellStyle name="Финансовый 2 3 2 2 6 2" xfId="44084"/>
    <cellStyle name="Финансовый 2 3 2 2 7" xfId="44085"/>
    <cellStyle name="Финансовый 2 3 2 2 7 2" xfId="44086"/>
    <cellStyle name="Финансовый 2 3 2 2 8" xfId="44087"/>
    <cellStyle name="Финансовый 2 3 2 2 9" xfId="44088"/>
    <cellStyle name="Финансовый 2 3 2 20" xfId="44089"/>
    <cellStyle name="Финансовый 2 3 2 21" xfId="44090"/>
    <cellStyle name="Финансовый 2 3 2 22" xfId="44091"/>
    <cellStyle name="Финансовый 2 3 2 23" xfId="44092"/>
    <cellStyle name="Финансовый 2 3 2 24" xfId="44093"/>
    <cellStyle name="Финансовый 2 3 2 25" xfId="44094"/>
    <cellStyle name="Финансовый 2 3 2 26" xfId="44095"/>
    <cellStyle name="Финансовый 2 3 2 3" xfId="44096"/>
    <cellStyle name="Финансовый 2 3 2 3 2" xfId="44097"/>
    <cellStyle name="Финансовый 2 3 2 4" xfId="44098"/>
    <cellStyle name="Финансовый 2 3 2 4 2" xfId="44099"/>
    <cellStyle name="Финансовый 2 3 2 5" xfId="44100"/>
    <cellStyle name="Финансовый 2 3 2 5 2" xfId="44101"/>
    <cellStyle name="Финансовый 2 3 2 6" xfId="44102"/>
    <cellStyle name="Финансовый 2 3 2 6 2" xfId="44103"/>
    <cellStyle name="Финансовый 2 3 2 7" xfId="44104"/>
    <cellStyle name="Финансовый 2 3 2 7 2" xfId="44105"/>
    <cellStyle name="Финансовый 2 3 2 8" xfId="44106"/>
    <cellStyle name="Финансовый 2 3 2 9" xfId="44107"/>
    <cellStyle name="Финансовый 2 3 2_Realizaciya_produkcii_19_03_2010g_(v_kazcink)2" xfId="44108"/>
    <cellStyle name="Финансовый 2 3 20" xfId="44109"/>
    <cellStyle name="Финансовый 2 3 20 2" xfId="44110"/>
    <cellStyle name="Финансовый 2 3 20 3" xfId="44111"/>
    <cellStyle name="Финансовый 2 3 21" xfId="44112"/>
    <cellStyle name="Финансовый 2 3 21 2" xfId="44113"/>
    <cellStyle name="Финансовый 2 3 21 3" xfId="44114"/>
    <cellStyle name="Финансовый 2 3 22" xfId="44115"/>
    <cellStyle name="Финансовый 2 3 22 2" xfId="44116"/>
    <cellStyle name="Финансовый 2 3 22 3" xfId="44117"/>
    <cellStyle name="Финансовый 2 3 23" xfId="44118"/>
    <cellStyle name="Финансовый 2 3 23 2" xfId="44119"/>
    <cellStyle name="Финансовый 2 3 23 3" xfId="44120"/>
    <cellStyle name="Финансовый 2 3 24" xfId="44121"/>
    <cellStyle name="Финансовый 2 3 24 2" xfId="44122"/>
    <cellStyle name="Финансовый 2 3 24 3" xfId="44123"/>
    <cellStyle name="Финансовый 2 3 25" xfId="44124"/>
    <cellStyle name="Финансовый 2 3 25 2" xfId="44125"/>
    <cellStyle name="Финансовый 2 3 25 3" xfId="44126"/>
    <cellStyle name="Финансовый 2 3 26" xfId="44127"/>
    <cellStyle name="Финансовый 2 3 26 2" xfId="44128"/>
    <cellStyle name="Финансовый 2 3 26 3" xfId="44129"/>
    <cellStyle name="Финансовый 2 3 27" xfId="44130"/>
    <cellStyle name="Финансовый 2 3 27 2" xfId="44131"/>
    <cellStyle name="Финансовый 2 3 27 3" xfId="44132"/>
    <cellStyle name="Финансовый 2 3 28" xfId="44133"/>
    <cellStyle name="Финансовый 2 3 28 2" xfId="44134"/>
    <cellStyle name="Финансовый 2 3 28 3" xfId="44135"/>
    <cellStyle name="Финансовый 2 3 29" xfId="44136"/>
    <cellStyle name="Финансовый 2 3 29 2" xfId="44137"/>
    <cellStyle name="Финансовый 2 3 29 3" xfId="44138"/>
    <cellStyle name="Финансовый 2 3 3" xfId="44139"/>
    <cellStyle name="Финансовый 2 3 3 10" xfId="44140"/>
    <cellStyle name="Финансовый 2 3 3 11" xfId="44141"/>
    <cellStyle name="Финансовый 2 3 3 12" xfId="44142"/>
    <cellStyle name="Финансовый 2 3 3 13" xfId="44143"/>
    <cellStyle name="Финансовый 2 3 3 14" xfId="44144"/>
    <cellStyle name="Финансовый 2 3 3 15" xfId="44145"/>
    <cellStyle name="Финансовый 2 3 3 2" xfId="44146"/>
    <cellStyle name="Финансовый 2 3 3 2 10" xfId="44147"/>
    <cellStyle name="Финансовый 2 3 3 2 11" xfId="44148"/>
    <cellStyle name="Финансовый 2 3 3 2 12" xfId="44149"/>
    <cellStyle name="Финансовый 2 3 3 2 13" xfId="44150"/>
    <cellStyle name="Финансовый 2 3 3 2 14" xfId="44151"/>
    <cellStyle name="Финансовый 2 3 3 2 2" xfId="44152"/>
    <cellStyle name="Финансовый 2 3 3 2 3" xfId="44153"/>
    <cellStyle name="Финансовый 2 3 3 2 4" xfId="44154"/>
    <cellStyle name="Финансовый 2 3 3 2 5" xfId="44155"/>
    <cellStyle name="Финансовый 2 3 3 2 6" xfId="44156"/>
    <cellStyle name="Финансовый 2 3 3 2 7" xfId="44157"/>
    <cellStyle name="Финансовый 2 3 3 2 8" xfId="44158"/>
    <cellStyle name="Финансовый 2 3 3 2 9" xfId="44159"/>
    <cellStyle name="Финансовый 2 3 3 3" xfId="44160"/>
    <cellStyle name="Финансовый 2 3 3 4" xfId="44161"/>
    <cellStyle name="Финансовый 2 3 3 5" xfId="44162"/>
    <cellStyle name="Финансовый 2 3 3 6" xfId="44163"/>
    <cellStyle name="Финансовый 2 3 3 7" xfId="44164"/>
    <cellStyle name="Финансовый 2 3 3 8" xfId="44165"/>
    <cellStyle name="Финансовый 2 3 3 9" xfId="44166"/>
    <cellStyle name="Финансовый 2 3 30" xfId="44167"/>
    <cellStyle name="Финансовый 2 3 30 2" xfId="44168"/>
    <cellStyle name="Финансовый 2 3 30 3" xfId="44169"/>
    <cellStyle name="Финансовый 2 3 31" xfId="44170"/>
    <cellStyle name="Финансовый 2 3 31 2" xfId="44171"/>
    <cellStyle name="Финансовый 2 3 31 3" xfId="44172"/>
    <cellStyle name="Финансовый 2 3 32" xfId="44173"/>
    <cellStyle name="Финансовый 2 3 32 2" xfId="44174"/>
    <cellStyle name="Финансовый 2 3 32 3" xfId="44175"/>
    <cellStyle name="Финансовый 2 3 33" xfId="44176"/>
    <cellStyle name="Финансовый 2 3 33 2" xfId="44177"/>
    <cellStyle name="Финансовый 2 3 33 3" xfId="44178"/>
    <cellStyle name="Финансовый 2 3 34" xfId="44179"/>
    <cellStyle name="Финансовый 2 3 34 2" xfId="44180"/>
    <cellStyle name="Финансовый 2 3 34 3" xfId="44181"/>
    <cellStyle name="Финансовый 2 3 35" xfId="44182"/>
    <cellStyle name="Финансовый 2 3 35 2" xfId="44183"/>
    <cellStyle name="Финансовый 2 3 35 3" xfId="44184"/>
    <cellStyle name="Финансовый 2 3 36" xfId="44185"/>
    <cellStyle name="Финансовый 2 3 36 2" xfId="44186"/>
    <cellStyle name="Финансовый 2 3 36 3" xfId="44187"/>
    <cellStyle name="Финансовый 2 3 37" xfId="44188"/>
    <cellStyle name="Финансовый 2 3 37 2" xfId="44189"/>
    <cellStyle name="Финансовый 2 3 37 3" xfId="44190"/>
    <cellStyle name="Финансовый 2 3 38" xfId="44191"/>
    <cellStyle name="Финансовый 2 3 38 2" xfId="44192"/>
    <cellStyle name="Финансовый 2 3 38 3" xfId="44193"/>
    <cellStyle name="Финансовый 2 3 39" xfId="44194"/>
    <cellStyle name="Финансовый 2 3 39 2" xfId="44195"/>
    <cellStyle name="Финансовый 2 3 39 3" xfId="44196"/>
    <cellStyle name="Финансовый 2 3 4" xfId="44197"/>
    <cellStyle name="Финансовый 2 3 4 10" xfId="44198"/>
    <cellStyle name="Финансовый 2 3 4 11" xfId="44199"/>
    <cellStyle name="Финансовый 2 3 4 12" xfId="44200"/>
    <cellStyle name="Финансовый 2 3 4 13" xfId="44201"/>
    <cellStyle name="Финансовый 2 3 4 14" xfId="44202"/>
    <cellStyle name="Финансовый 2 3 4 15" xfId="44203"/>
    <cellStyle name="Финансовый 2 3 4 16" xfId="44204"/>
    <cellStyle name="Финансовый 2 3 4 17" xfId="44205"/>
    <cellStyle name="Финансовый 2 3 4 18" xfId="44206"/>
    <cellStyle name="Финансовый 2 3 4 19" xfId="44207"/>
    <cellStyle name="Финансовый 2 3 4 2" xfId="44208"/>
    <cellStyle name="Финансовый 2 3 4 2 10" xfId="44209"/>
    <cellStyle name="Финансовый 2 3 4 2 11" xfId="44210"/>
    <cellStyle name="Финансовый 2 3 4 2 12" xfId="44211"/>
    <cellStyle name="Финансовый 2 3 4 2 13" xfId="44212"/>
    <cellStyle name="Финансовый 2 3 4 2 14" xfId="44213"/>
    <cellStyle name="Финансовый 2 3 4 2 2" xfId="44214"/>
    <cellStyle name="Финансовый 2 3 4 2 3" xfId="44215"/>
    <cellStyle name="Финансовый 2 3 4 2 4" xfId="44216"/>
    <cellStyle name="Финансовый 2 3 4 2 5" xfId="44217"/>
    <cellStyle name="Финансовый 2 3 4 2 6" xfId="44218"/>
    <cellStyle name="Финансовый 2 3 4 2 7" xfId="44219"/>
    <cellStyle name="Финансовый 2 3 4 2 8" xfId="44220"/>
    <cellStyle name="Финансовый 2 3 4 2 9" xfId="44221"/>
    <cellStyle name="Финансовый 2 3 4 20" xfId="44222"/>
    <cellStyle name="Финансовый 2 3 4 21" xfId="44223"/>
    <cellStyle name="Финансовый 2 3 4 22" xfId="44224"/>
    <cellStyle name="Финансовый 2 3 4 23" xfId="44225"/>
    <cellStyle name="Финансовый 2 3 4 24" xfId="44226"/>
    <cellStyle name="Финансовый 2 3 4 3" xfId="44227"/>
    <cellStyle name="Финансовый 2 3 4 4" xfId="44228"/>
    <cellStyle name="Финансовый 2 3 4 5" xfId="44229"/>
    <cellStyle name="Финансовый 2 3 4 6" xfId="44230"/>
    <cellStyle name="Финансовый 2 3 4 7" xfId="44231"/>
    <cellStyle name="Финансовый 2 3 4 8" xfId="44232"/>
    <cellStyle name="Финансовый 2 3 4 9" xfId="44233"/>
    <cellStyle name="Финансовый 2 3 40" xfId="44234"/>
    <cellStyle name="Финансовый 2 3 40 2" xfId="44235"/>
    <cellStyle name="Финансовый 2 3 40 3" xfId="44236"/>
    <cellStyle name="Финансовый 2 3 41" xfId="44237"/>
    <cellStyle name="Финансовый 2 3 41 2" xfId="44238"/>
    <cellStyle name="Финансовый 2 3 41 3" xfId="44239"/>
    <cellStyle name="Финансовый 2 3 42" xfId="44240"/>
    <cellStyle name="Финансовый 2 3 42 2" xfId="44241"/>
    <cellStyle name="Финансовый 2 3 42 3" xfId="44242"/>
    <cellStyle name="Финансовый 2 3 43" xfId="44243"/>
    <cellStyle name="Финансовый 2 3 43 2" xfId="44244"/>
    <cellStyle name="Финансовый 2 3 43 3" xfId="44245"/>
    <cellStyle name="Финансовый 2 3 44" xfId="44246"/>
    <cellStyle name="Финансовый 2 3 44 2" xfId="44247"/>
    <cellStyle name="Финансовый 2 3 44 3" xfId="44248"/>
    <cellStyle name="Финансовый 2 3 45" xfId="44249"/>
    <cellStyle name="Финансовый 2 3 45 2" xfId="44250"/>
    <cellStyle name="Финансовый 2 3 45 3" xfId="44251"/>
    <cellStyle name="Финансовый 2 3 46" xfId="44252"/>
    <cellStyle name="Финансовый 2 3 46 2" xfId="44253"/>
    <cellStyle name="Финансовый 2 3 46 3" xfId="44254"/>
    <cellStyle name="Финансовый 2 3 47" xfId="44255"/>
    <cellStyle name="Финансовый 2 3 48" xfId="44256"/>
    <cellStyle name="Финансовый 2 3 49" xfId="44257"/>
    <cellStyle name="Финансовый 2 3 5" xfId="44258"/>
    <cellStyle name="Финансовый 2 3 5 10" xfId="44259"/>
    <cellStyle name="Финансовый 2 3 5 11" xfId="44260"/>
    <cellStyle name="Финансовый 2 3 5 12" xfId="44261"/>
    <cellStyle name="Финансовый 2 3 5 13" xfId="44262"/>
    <cellStyle name="Финансовый 2 3 5 14" xfId="44263"/>
    <cellStyle name="Финансовый 2 3 5 15" xfId="44264"/>
    <cellStyle name="Финансовый 2 3 5 2" xfId="44265"/>
    <cellStyle name="Финансовый 2 3 5 2 10" xfId="44266"/>
    <cellStyle name="Финансовый 2 3 5 2 11" xfId="44267"/>
    <cellStyle name="Финансовый 2 3 5 2 12" xfId="44268"/>
    <cellStyle name="Финансовый 2 3 5 2 13" xfId="44269"/>
    <cellStyle name="Финансовый 2 3 5 2 14" xfId="44270"/>
    <cellStyle name="Финансовый 2 3 5 2 2" xfId="44271"/>
    <cellStyle name="Финансовый 2 3 5 2 3" xfId="44272"/>
    <cellStyle name="Финансовый 2 3 5 2 4" xfId="44273"/>
    <cellStyle name="Финансовый 2 3 5 2 5" xfId="44274"/>
    <cellStyle name="Финансовый 2 3 5 2 6" xfId="44275"/>
    <cellStyle name="Финансовый 2 3 5 2 7" xfId="44276"/>
    <cellStyle name="Финансовый 2 3 5 2 8" xfId="44277"/>
    <cellStyle name="Финансовый 2 3 5 2 9" xfId="44278"/>
    <cellStyle name="Финансовый 2 3 5 3" xfId="44279"/>
    <cellStyle name="Финансовый 2 3 5 4" xfId="44280"/>
    <cellStyle name="Финансовый 2 3 5 5" xfId="44281"/>
    <cellStyle name="Финансовый 2 3 5 6" xfId="44282"/>
    <cellStyle name="Финансовый 2 3 5 7" xfId="44283"/>
    <cellStyle name="Финансовый 2 3 5 8" xfId="44284"/>
    <cellStyle name="Финансовый 2 3 5 9" xfId="44285"/>
    <cellStyle name="Финансовый 2 3 50" xfId="44286"/>
    <cellStyle name="Финансовый 2 3 51" xfId="44287"/>
    <cellStyle name="Финансовый 2 3 52" xfId="44288"/>
    <cellStyle name="Финансовый 2 3 53" xfId="44289"/>
    <cellStyle name="Финансовый 2 3 54" xfId="44290"/>
    <cellStyle name="Финансовый 2 3 55" xfId="44291"/>
    <cellStyle name="Финансовый 2 3 56" xfId="44292"/>
    <cellStyle name="Финансовый 2 3 57" xfId="44293"/>
    <cellStyle name="Финансовый 2 3 58" xfId="44294"/>
    <cellStyle name="Финансовый 2 3 59" xfId="44295"/>
    <cellStyle name="Финансовый 2 3 6" xfId="44296"/>
    <cellStyle name="Финансовый 2 3 6 10" xfId="44297"/>
    <cellStyle name="Финансовый 2 3 6 11" xfId="44298"/>
    <cellStyle name="Финансовый 2 3 6 12" xfId="44299"/>
    <cellStyle name="Финансовый 2 3 6 13" xfId="44300"/>
    <cellStyle name="Финансовый 2 3 6 14" xfId="44301"/>
    <cellStyle name="Финансовый 2 3 6 15" xfId="44302"/>
    <cellStyle name="Финансовый 2 3 6 2" xfId="44303"/>
    <cellStyle name="Финансовый 2 3 6 2 10" xfId="44304"/>
    <cellStyle name="Финансовый 2 3 6 2 11" xfId="44305"/>
    <cellStyle name="Финансовый 2 3 6 2 12" xfId="44306"/>
    <cellStyle name="Финансовый 2 3 6 2 13" xfId="44307"/>
    <cellStyle name="Финансовый 2 3 6 2 14" xfId="44308"/>
    <cellStyle name="Финансовый 2 3 6 2 2" xfId="44309"/>
    <cellStyle name="Финансовый 2 3 6 2 3" xfId="44310"/>
    <cellStyle name="Финансовый 2 3 6 2 4" xfId="44311"/>
    <cellStyle name="Финансовый 2 3 6 2 5" xfId="44312"/>
    <cellStyle name="Финансовый 2 3 6 2 6" xfId="44313"/>
    <cellStyle name="Финансовый 2 3 6 2 7" xfId="44314"/>
    <cellStyle name="Финансовый 2 3 6 2 8" xfId="44315"/>
    <cellStyle name="Финансовый 2 3 6 2 9" xfId="44316"/>
    <cellStyle name="Финансовый 2 3 6 3" xfId="44317"/>
    <cellStyle name="Финансовый 2 3 6 4" xfId="44318"/>
    <cellStyle name="Финансовый 2 3 6 5" xfId="44319"/>
    <cellStyle name="Финансовый 2 3 6 6" xfId="44320"/>
    <cellStyle name="Финансовый 2 3 6 7" xfId="44321"/>
    <cellStyle name="Финансовый 2 3 6 8" xfId="44322"/>
    <cellStyle name="Финансовый 2 3 6 9" xfId="44323"/>
    <cellStyle name="Финансовый 2 3 60" xfId="44324"/>
    <cellStyle name="Финансовый 2 3 7" xfId="44325"/>
    <cellStyle name="Финансовый 2 3 7 10" xfId="44326"/>
    <cellStyle name="Финансовый 2 3 7 11" xfId="44327"/>
    <cellStyle name="Финансовый 2 3 7 12" xfId="44328"/>
    <cellStyle name="Финансовый 2 3 7 13" xfId="44329"/>
    <cellStyle name="Финансовый 2 3 7 14" xfId="44330"/>
    <cellStyle name="Финансовый 2 3 7 15" xfId="44331"/>
    <cellStyle name="Финансовый 2 3 7 2" xfId="44332"/>
    <cellStyle name="Финансовый 2 3 7 2 10" xfId="44333"/>
    <cellStyle name="Финансовый 2 3 7 2 11" xfId="44334"/>
    <cellStyle name="Финансовый 2 3 7 2 12" xfId="44335"/>
    <cellStyle name="Финансовый 2 3 7 2 13" xfId="44336"/>
    <cellStyle name="Финансовый 2 3 7 2 14" xfId="44337"/>
    <cellStyle name="Финансовый 2 3 7 2 2" xfId="44338"/>
    <cellStyle name="Финансовый 2 3 7 2 3" xfId="44339"/>
    <cellStyle name="Финансовый 2 3 7 2 4" xfId="44340"/>
    <cellStyle name="Финансовый 2 3 7 2 5" xfId="44341"/>
    <cellStyle name="Финансовый 2 3 7 2 6" xfId="44342"/>
    <cellStyle name="Финансовый 2 3 7 2 7" xfId="44343"/>
    <cellStyle name="Финансовый 2 3 7 2 8" xfId="44344"/>
    <cellStyle name="Финансовый 2 3 7 2 9" xfId="44345"/>
    <cellStyle name="Финансовый 2 3 7 3" xfId="44346"/>
    <cellStyle name="Финансовый 2 3 7 4" xfId="44347"/>
    <cellStyle name="Финансовый 2 3 7 5" xfId="44348"/>
    <cellStyle name="Финансовый 2 3 7 6" xfId="44349"/>
    <cellStyle name="Финансовый 2 3 7 7" xfId="44350"/>
    <cellStyle name="Финансовый 2 3 7 8" xfId="44351"/>
    <cellStyle name="Финансовый 2 3 7 9" xfId="44352"/>
    <cellStyle name="Финансовый 2 3 8" xfId="44353"/>
    <cellStyle name="Финансовый 2 3 8 10" xfId="44354"/>
    <cellStyle name="Финансовый 2 3 8 11" xfId="44355"/>
    <cellStyle name="Финансовый 2 3 8 12" xfId="44356"/>
    <cellStyle name="Финансовый 2 3 8 13" xfId="44357"/>
    <cellStyle name="Финансовый 2 3 8 14" xfId="44358"/>
    <cellStyle name="Финансовый 2 3 8 15" xfId="44359"/>
    <cellStyle name="Финансовый 2 3 8 2" xfId="44360"/>
    <cellStyle name="Финансовый 2 3 8 2 10" xfId="44361"/>
    <cellStyle name="Финансовый 2 3 8 2 11" xfId="44362"/>
    <cellStyle name="Финансовый 2 3 8 2 12" xfId="44363"/>
    <cellStyle name="Финансовый 2 3 8 2 13" xfId="44364"/>
    <cellStyle name="Финансовый 2 3 8 2 14" xfId="44365"/>
    <cellStyle name="Финансовый 2 3 8 2 2" xfId="44366"/>
    <cellStyle name="Финансовый 2 3 8 2 3" xfId="44367"/>
    <cellStyle name="Финансовый 2 3 8 2 4" xfId="44368"/>
    <cellStyle name="Финансовый 2 3 8 2 5" xfId="44369"/>
    <cellStyle name="Финансовый 2 3 8 2 6" xfId="44370"/>
    <cellStyle name="Финансовый 2 3 8 2 7" xfId="44371"/>
    <cellStyle name="Финансовый 2 3 8 2 8" xfId="44372"/>
    <cellStyle name="Финансовый 2 3 8 2 9" xfId="44373"/>
    <cellStyle name="Финансовый 2 3 8 3" xfId="44374"/>
    <cellStyle name="Финансовый 2 3 8 4" xfId="44375"/>
    <cellStyle name="Финансовый 2 3 8 5" xfId="44376"/>
    <cellStyle name="Финансовый 2 3 8 6" xfId="44377"/>
    <cellStyle name="Финансовый 2 3 8 7" xfId="44378"/>
    <cellStyle name="Финансовый 2 3 8 8" xfId="44379"/>
    <cellStyle name="Финансовый 2 3 8 9" xfId="44380"/>
    <cellStyle name="Финансовый 2 3 9" xfId="44381"/>
    <cellStyle name="Финансовый 2 3 9 10" xfId="44382"/>
    <cellStyle name="Финансовый 2 3 9 11" xfId="44383"/>
    <cellStyle name="Финансовый 2 3 9 12" xfId="44384"/>
    <cellStyle name="Финансовый 2 3 9 13" xfId="44385"/>
    <cellStyle name="Финансовый 2 3 9 14" xfId="44386"/>
    <cellStyle name="Финансовый 2 3 9 15" xfId="44387"/>
    <cellStyle name="Финансовый 2 3 9 2" xfId="44388"/>
    <cellStyle name="Финансовый 2 3 9 2 10" xfId="44389"/>
    <cellStyle name="Финансовый 2 3 9 2 11" xfId="44390"/>
    <cellStyle name="Финансовый 2 3 9 2 12" xfId="44391"/>
    <cellStyle name="Финансовый 2 3 9 2 13" xfId="44392"/>
    <cellStyle name="Финансовый 2 3 9 2 14" xfId="44393"/>
    <cellStyle name="Финансовый 2 3 9 2 2" xfId="44394"/>
    <cellStyle name="Финансовый 2 3 9 2 3" xfId="44395"/>
    <cellStyle name="Финансовый 2 3 9 2 4" xfId="44396"/>
    <cellStyle name="Финансовый 2 3 9 2 5" xfId="44397"/>
    <cellStyle name="Финансовый 2 3 9 2 6" xfId="44398"/>
    <cellStyle name="Финансовый 2 3 9 2 7" xfId="44399"/>
    <cellStyle name="Финансовый 2 3 9 2 8" xfId="44400"/>
    <cellStyle name="Финансовый 2 3 9 2 9" xfId="44401"/>
    <cellStyle name="Финансовый 2 3 9 3" xfId="44402"/>
    <cellStyle name="Финансовый 2 3 9 4" xfId="44403"/>
    <cellStyle name="Финансовый 2 3 9 5" xfId="44404"/>
    <cellStyle name="Финансовый 2 3 9 6" xfId="44405"/>
    <cellStyle name="Финансовый 2 3 9 7" xfId="44406"/>
    <cellStyle name="Финансовый 2 3 9 8" xfId="44407"/>
    <cellStyle name="Финансовый 2 3 9 9" xfId="44408"/>
    <cellStyle name="Финансовый 2 3_СВОДБЗ2009корр 16.10 Final (окончательный)" xfId="44409"/>
    <cellStyle name="Финансовый 2 30" xfId="44410"/>
    <cellStyle name="Финансовый 2 30 10" xfId="44411"/>
    <cellStyle name="Финансовый 2 30 10 2" xfId="44412"/>
    <cellStyle name="Финансовый 2 30 11" xfId="44413"/>
    <cellStyle name="Финансовый 2 30 11 2" xfId="44414"/>
    <cellStyle name="Финансовый 2 30 12" xfId="44415"/>
    <cellStyle name="Финансовый 2 30 12 2" xfId="44416"/>
    <cellStyle name="Финансовый 2 30 13" xfId="44417"/>
    <cellStyle name="Финансовый 2 30 13 2" xfId="44418"/>
    <cellStyle name="Финансовый 2 30 14" xfId="44419"/>
    <cellStyle name="Финансовый 2 30 14 2" xfId="44420"/>
    <cellStyle name="Финансовый 2 30 15" xfId="44421"/>
    <cellStyle name="Финансовый 2 30 15 2" xfId="44422"/>
    <cellStyle name="Финансовый 2 30 16" xfId="44423"/>
    <cellStyle name="Финансовый 2 30 16 2" xfId="44424"/>
    <cellStyle name="Финансовый 2 30 17" xfId="44425"/>
    <cellStyle name="Финансовый 2 30 18" xfId="44426"/>
    <cellStyle name="Финансовый 2 30 19" xfId="44427"/>
    <cellStyle name="Финансовый 2 30 2" xfId="44428"/>
    <cellStyle name="Финансовый 2 30 2 2" xfId="44429"/>
    <cellStyle name="Финансовый 2 30 2 3" xfId="44430"/>
    <cellStyle name="Финансовый 2 30 20" xfId="44431"/>
    <cellStyle name="Финансовый 2 30 21" xfId="44432"/>
    <cellStyle name="Финансовый 2 30 22" xfId="44433"/>
    <cellStyle name="Финансовый 2 30 23" xfId="44434"/>
    <cellStyle name="Финансовый 2 30 24" xfId="44435"/>
    <cellStyle name="Финансовый 2 30 3" xfId="44436"/>
    <cellStyle name="Финансовый 2 30 3 2" xfId="44437"/>
    <cellStyle name="Финансовый 2 30 3 3" xfId="44438"/>
    <cellStyle name="Финансовый 2 30 3 4" xfId="44439"/>
    <cellStyle name="Финансовый 2 30 3 5" xfId="44440"/>
    <cellStyle name="Финансовый 2 30 3 6" xfId="44441"/>
    <cellStyle name="Финансовый 2 30 3 7" xfId="44442"/>
    <cellStyle name="Финансовый 2 30 3 8" xfId="44443"/>
    <cellStyle name="Финансовый 2 30 3 9" xfId="44444"/>
    <cellStyle name="Финансовый 2 30 4" xfId="44445"/>
    <cellStyle name="Финансовый 2 30 4 2" xfId="44446"/>
    <cellStyle name="Финансовый 2 30 5" xfId="44447"/>
    <cellStyle name="Финансовый 2 30 5 2" xfId="44448"/>
    <cellStyle name="Финансовый 2 30 6" xfId="44449"/>
    <cellStyle name="Финансовый 2 30 6 2" xfId="44450"/>
    <cellStyle name="Финансовый 2 30 7" xfId="44451"/>
    <cellStyle name="Финансовый 2 30 7 2" xfId="44452"/>
    <cellStyle name="Финансовый 2 30 8" xfId="44453"/>
    <cellStyle name="Финансовый 2 30 8 2" xfId="44454"/>
    <cellStyle name="Финансовый 2 30 9" xfId="44455"/>
    <cellStyle name="Финансовый 2 30 9 2" xfId="44456"/>
    <cellStyle name="Финансовый 2 31" xfId="44457"/>
    <cellStyle name="Финансовый 2 31 10" xfId="44458"/>
    <cellStyle name="Финансовый 2 31 11" xfId="44459"/>
    <cellStyle name="Финансовый 2 31 12" xfId="44460"/>
    <cellStyle name="Финансовый 2 31 13" xfId="44461"/>
    <cellStyle name="Финансовый 2 31 14" xfId="44462"/>
    <cellStyle name="Финансовый 2 31 15" xfId="44463"/>
    <cellStyle name="Финансовый 2 31 16" xfId="44464"/>
    <cellStyle name="Финансовый 2 31 17" xfId="44465"/>
    <cellStyle name="Финансовый 2 31 18" xfId="44466"/>
    <cellStyle name="Финансовый 2 31 19" xfId="44467"/>
    <cellStyle name="Финансовый 2 31 2" xfId="44468"/>
    <cellStyle name="Финансовый 2 31 20" xfId="44469"/>
    <cellStyle name="Финансовый 2 31 21" xfId="44470"/>
    <cellStyle name="Финансовый 2 31 22" xfId="44471"/>
    <cellStyle name="Финансовый 2 31 23" xfId="44472"/>
    <cellStyle name="Финансовый 2 31 24" xfId="44473"/>
    <cellStyle name="Финансовый 2 31 3" xfId="44474"/>
    <cellStyle name="Финансовый 2 31 4" xfId="44475"/>
    <cellStyle name="Финансовый 2 31 5" xfId="44476"/>
    <cellStyle name="Финансовый 2 31 6" xfId="44477"/>
    <cellStyle name="Финансовый 2 31 7" xfId="44478"/>
    <cellStyle name="Финансовый 2 31 8" xfId="44479"/>
    <cellStyle name="Финансовый 2 31 9" xfId="44480"/>
    <cellStyle name="Финансовый 2 32" xfId="44481"/>
    <cellStyle name="Финансовый 2 32 2" xfId="44482"/>
    <cellStyle name="Финансовый 2 32 3" xfId="44483"/>
    <cellStyle name="Финансовый 2 33" xfId="44484"/>
    <cellStyle name="Финансовый 2 33 2" xfId="44485"/>
    <cellStyle name="Финансовый 2 33 2 2" xfId="44486"/>
    <cellStyle name="Финансовый 2 33 2 3" xfId="44487"/>
    <cellStyle name="Финансовый 2 33 3" xfId="44488"/>
    <cellStyle name="Финансовый 2 33 4" xfId="44489"/>
    <cellStyle name="Финансовый 2 33 5" xfId="44490"/>
    <cellStyle name="Финансовый 2 34" xfId="44491"/>
    <cellStyle name="Финансовый 2 34 2" xfId="44492"/>
    <cellStyle name="Финансовый 2 34 3" xfId="44493"/>
    <cellStyle name="Финансовый 2 35" xfId="44494"/>
    <cellStyle name="Финансовый 2 35 2" xfId="44495"/>
    <cellStyle name="Финансовый 2 35 3" xfId="44496"/>
    <cellStyle name="Финансовый 2 36" xfId="44497"/>
    <cellStyle name="Финансовый 2 36 2" xfId="44498"/>
    <cellStyle name="Финансовый 2 36 3" xfId="44499"/>
    <cellStyle name="Финансовый 2 37" xfId="44500"/>
    <cellStyle name="Финансовый 2 37 10" xfId="44501"/>
    <cellStyle name="Финансовый 2 37 2" xfId="44502"/>
    <cellStyle name="Финансовый 2 37 2 2" xfId="44503"/>
    <cellStyle name="Финансовый 2 37 2 3" xfId="44504"/>
    <cellStyle name="Финансовый 2 37 3" xfId="44505"/>
    <cellStyle name="Финансовый 2 37 4" xfId="44506"/>
    <cellStyle name="Финансовый 2 37 5" xfId="44507"/>
    <cellStyle name="Финансовый 2 37 6" xfId="44508"/>
    <cellStyle name="Финансовый 2 37 7" xfId="44509"/>
    <cellStyle name="Финансовый 2 37 8" xfId="44510"/>
    <cellStyle name="Финансовый 2 37 9" xfId="44511"/>
    <cellStyle name="Финансовый 2 38" xfId="44512"/>
    <cellStyle name="Финансовый 2 38 10" xfId="44513"/>
    <cellStyle name="Финансовый 2 38 2" xfId="44514"/>
    <cellStyle name="Финансовый 2 38 2 2" xfId="44515"/>
    <cellStyle name="Финансовый 2 38 2 3" xfId="44516"/>
    <cellStyle name="Финансовый 2 38 3" xfId="44517"/>
    <cellStyle name="Финансовый 2 38 4" xfId="44518"/>
    <cellStyle name="Финансовый 2 38 5" xfId="44519"/>
    <cellStyle name="Финансовый 2 38 6" xfId="44520"/>
    <cellStyle name="Финансовый 2 38 7" xfId="44521"/>
    <cellStyle name="Финансовый 2 38 8" xfId="44522"/>
    <cellStyle name="Финансовый 2 38 9" xfId="44523"/>
    <cellStyle name="Финансовый 2 39" xfId="44524"/>
    <cellStyle name="Финансовый 2 39 10" xfId="44525"/>
    <cellStyle name="Финансовый 2 39 2" xfId="44526"/>
    <cellStyle name="Финансовый 2 39 3" xfId="44527"/>
    <cellStyle name="Финансовый 2 39 4" xfId="44528"/>
    <cellStyle name="Финансовый 2 39 5" xfId="44529"/>
    <cellStyle name="Финансовый 2 39 6" xfId="44530"/>
    <cellStyle name="Финансовый 2 39 7" xfId="44531"/>
    <cellStyle name="Финансовый 2 39 8" xfId="44532"/>
    <cellStyle name="Финансовый 2 39 9" xfId="44533"/>
    <cellStyle name="Финансовый 2 4" xfId="44534"/>
    <cellStyle name="Финансовый 2 4 10" xfId="44535"/>
    <cellStyle name="Финансовый 2 4 10 10" xfId="44536"/>
    <cellStyle name="Финансовый 2 4 10 11" xfId="44537"/>
    <cellStyle name="Финансовый 2 4 10 12" xfId="44538"/>
    <cellStyle name="Финансовый 2 4 10 13" xfId="44539"/>
    <cellStyle name="Финансовый 2 4 10 14" xfId="44540"/>
    <cellStyle name="Финансовый 2 4 10 15" xfId="44541"/>
    <cellStyle name="Финансовый 2 4 10 2" xfId="44542"/>
    <cellStyle name="Финансовый 2 4 10 2 10" xfId="44543"/>
    <cellStyle name="Финансовый 2 4 10 2 11" xfId="44544"/>
    <cellStyle name="Финансовый 2 4 10 2 12" xfId="44545"/>
    <cellStyle name="Финансовый 2 4 10 2 13" xfId="44546"/>
    <cellStyle name="Финансовый 2 4 10 2 14" xfId="44547"/>
    <cellStyle name="Финансовый 2 4 10 2 2" xfId="44548"/>
    <cellStyle name="Финансовый 2 4 10 2 3" xfId="44549"/>
    <cellStyle name="Финансовый 2 4 10 2 4" xfId="44550"/>
    <cellStyle name="Финансовый 2 4 10 2 5" xfId="44551"/>
    <cellStyle name="Финансовый 2 4 10 2 6" xfId="44552"/>
    <cellStyle name="Финансовый 2 4 10 2 7" xfId="44553"/>
    <cellStyle name="Финансовый 2 4 10 2 8" xfId="44554"/>
    <cellStyle name="Финансовый 2 4 10 2 9" xfId="44555"/>
    <cellStyle name="Финансовый 2 4 10 3" xfId="44556"/>
    <cellStyle name="Финансовый 2 4 10 4" xfId="44557"/>
    <cellStyle name="Финансовый 2 4 10 5" xfId="44558"/>
    <cellStyle name="Финансовый 2 4 10 6" xfId="44559"/>
    <cellStyle name="Финансовый 2 4 10 7" xfId="44560"/>
    <cellStyle name="Финансовый 2 4 10 8" xfId="44561"/>
    <cellStyle name="Финансовый 2 4 10 9" xfId="44562"/>
    <cellStyle name="Финансовый 2 4 11" xfId="44563"/>
    <cellStyle name="Финансовый 2 4 11 10" xfId="44564"/>
    <cellStyle name="Финансовый 2 4 11 11" xfId="44565"/>
    <cellStyle name="Финансовый 2 4 11 12" xfId="44566"/>
    <cellStyle name="Финансовый 2 4 11 13" xfId="44567"/>
    <cellStyle name="Финансовый 2 4 11 14" xfId="44568"/>
    <cellStyle name="Финансовый 2 4 11 15" xfId="44569"/>
    <cellStyle name="Финансовый 2 4 11 2" xfId="44570"/>
    <cellStyle name="Финансовый 2 4 11 2 10" xfId="44571"/>
    <cellStyle name="Финансовый 2 4 11 2 11" xfId="44572"/>
    <cellStyle name="Финансовый 2 4 11 2 12" xfId="44573"/>
    <cellStyle name="Финансовый 2 4 11 2 13" xfId="44574"/>
    <cellStyle name="Финансовый 2 4 11 2 14" xfId="44575"/>
    <cellStyle name="Финансовый 2 4 11 2 2" xfId="44576"/>
    <cellStyle name="Финансовый 2 4 11 2 3" xfId="44577"/>
    <cellStyle name="Финансовый 2 4 11 2 4" xfId="44578"/>
    <cellStyle name="Финансовый 2 4 11 2 5" xfId="44579"/>
    <cellStyle name="Финансовый 2 4 11 2 6" xfId="44580"/>
    <cellStyle name="Финансовый 2 4 11 2 7" xfId="44581"/>
    <cellStyle name="Финансовый 2 4 11 2 8" xfId="44582"/>
    <cellStyle name="Финансовый 2 4 11 2 9" xfId="44583"/>
    <cellStyle name="Финансовый 2 4 11 3" xfId="44584"/>
    <cellStyle name="Финансовый 2 4 11 4" xfId="44585"/>
    <cellStyle name="Финансовый 2 4 11 5" xfId="44586"/>
    <cellStyle name="Финансовый 2 4 11 6" xfId="44587"/>
    <cellStyle name="Финансовый 2 4 11 7" xfId="44588"/>
    <cellStyle name="Финансовый 2 4 11 8" xfId="44589"/>
    <cellStyle name="Финансовый 2 4 11 9" xfId="44590"/>
    <cellStyle name="Финансовый 2 4 12" xfId="44591"/>
    <cellStyle name="Финансовый 2 4 12 10" xfId="44592"/>
    <cellStyle name="Финансовый 2 4 12 11" xfId="44593"/>
    <cellStyle name="Финансовый 2 4 12 12" xfId="44594"/>
    <cellStyle name="Финансовый 2 4 12 13" xfId="44595"/>
    <cellStyle name="Финансовый 2 4 12 14" xfId="44596"/>
    <cellStyle name="Финансовый 2 4 12 15" xfId="44597"/>
    <cellStyle name="Финансовый 2 4 12 2" xfId="44598"/>
    <cellStyle name="Финансовый 2 4 12 2 10" xfId="44599"/>
    <cellStyle name="Финансовый 2 4 12 2 11" xfId="44600"/>
    <cellStyle name="Финансовый 2 4 12 2 12" xfId="44601"/>
    <cellStyle name="Финансовый 2 4 12 2 13" xfId="44602"/>
    <cellStyle name="Финансовый 2 4 12 2 14" xfId="44603"/>
    <cellStyle name="Финансовый 2 4 12 2 2" xfId="44604"/>
    <cellStyle name="Финансовый 2 4 12 2 3" xfId="44605"/>
    <cellStyle name="Финансовый 2 4 12 2 4" xfId="44606"/>
    <cellStyle name="Финансовый 2 4 12 2 5" xfId="44607"/>
    <cellStyle name="Финансовый 2 4 12 2 6" xfId="44608"/>
    <cellStyle name="Финансовый 2 4 12 2 7" xfId="44609"/>
    <cellStyle name="Финансовый 2 4 12 2 8" xfId="44610"/>
    <cellStyle name="Финансовый 2 4 12 2 9" xfId="44611"/>
    <cellStyle name="Финансовый 2 4 12 3" xfId="44612"/>
    <cellStyle name="Финансовый 2 4 12 4" xfId="44613"/>
    <cellStyle name="Финансовый 2 4 12 5" xfId="44614"/>
    <cellStyle name="Финансовый 2 4 12 6" xfId="44615"/>
    <cellStyle name="Финансовый 2 4 12 7" xfId="44616"/>
    <cellStyle name="Финансовый 2 4 12 8" xfId="44617"/>
    <cellStyle name="Финансовый 2 4 12 9" xfId="44618"/>
    <cellStyle name="Финансовый 2 4 13" xfId="44619"/>
    <cellStyle name="Финансовый 2 4 13 10" xfId="44620"/>
    <cellStyle name="Финансовый 2 4 13 11" xfId="44621"/>
    <cellStyle name="Финансовый 2 4 13 12" xfId="44622"/>
    <cellStyle name="Финансовый 2 4 13 13" xfId="44623"/>
    <cellStyle name="Финансовый 2 4 13 14" xfId="44624"/>
    <cellStyle name="Финансовый 2 4 13 15" xfId="44625"/>
    <cellStyle name="Финансовый 2 4 13 2" xfId="44626"/>
    <cellStyle name="Финансовый 2 4 13 2 10" xfId="44627"/>
    <cellStyle name="Финансовый 2 4 13 2 11" xfId="44628"/>
    <cellStyle name="Финансовый 2 4 13 2 12" xfId="44629"/>
    <cellStyle name="Финансовый 2 4 13 2 13" xfId="44630"/>
    <cellStyle name="Финансовый 2 4 13 2 14" xfId="44631"/>
    <cellStyle name="Финансовый 2 4 13 2 2" xfId="44632"/>
    <cellStyle name="Финансовый 2 4 13 2 3" xfId="44633"/>
    <cellStyle name="Финансовый 2 4 13 2 4" xfId="44634"/>
    <cellStyle name="Финансовый 2 4 13 2 5" xfId="44635"/>
    <cellStyle name="Финансовый 2 4 13 2 6" xfId="44636"/>
    <cellStyle name="Финансовый 2 4 13 2 7" xfId="44637"/>
    <cellStyle name="Финансовый 2 4 13 2 8" xfId="44638"/>
    <cellStyle name="Финансовый 2 4 13 2 9" xfId="44639"/>
    <cellStyle name="Финансовый 2 4 13 3" xfId="44640"/>
    <cellStyle name="Финансовый 2 4 13 4" xfId="44641"/>
    <cellStyle name="Финансовый 2 4 13 5" xfId="44642"/>
    <cellStyle name="Финансовый 2 4 13 6" xfId="44643"/>
    <cellStyle name="Финансовый 2 4 13 7" xfId="44644"/>
    <cellStyle name="Финансовый 2 4 13 8" xfId="44645"/>
    <cellStyle name="Финансовый 2 4 13 9" xfId="44646"/>
    <cellStyle name="Финансовый 2 4 14" xfId="44647"/>
    <cellStyle name="Финансовый 2 4 14 10" xfId="44648"/>
    <cellStyle name="Финансовый 2 4 14 11" xfId="44649"/>
    <cellStyle name="Финансовый 2 4 14 12" xfId="44650"/>
    <cellStyle name="Финансовый 2 4 14 13" xfId="44651"/>
    <cellStyle name="Финансовый 2 4 14 14" xfId="44652"/>
    <cellStyle name="Финансовый 2 4 14 15" xfId="44653"/>
    <cellStyle name="Финансовый 2 4 14 2" xfId="44654"/>
    <cellStyle name="Финансовый 2 4 14 2 10" xfId="44655"/>
    <cellStyle name="Финансовый 2 4 14 2 11" xfId="44656"/>
    <cellStyle name="Финансовый 2 4 14 2 12" xfId="44657"/>
    <cellStyle name="Финансовый 2 4 14 2 13" xfId="44658"/>
    <cellStyle name="Финансовый 2 4 14 2 14" xfId="44659"/>
    <cellStyle name="Финансовый 2 4 14 2 2" xfId="44660"/>
    <cellStyle name="Финансовый 2 4 14 2 3" xfId="44661"/>
    <cellStyle name="Финансовый 2 4 14 2 4" xfId="44662"/>
    <cellStyle name="Финансовый 2 4 14 2 5" xfId="44663"/>
    <cellStyle name="Финансовый 2 4 14 2 6" xfId="44664"/>
    <cellStyle name="Финансовый 2 4 14 2 7" xfId="44665"/>
    <cellStyle name="Финансовый 2 4 14 2 8" xfId="44666"/>
    <cellStyle name="Финансовый 2 4 14 2 9" xfId="44667"/>
    <cellStyle name="Финансовый 2 4 14 3" xfId="44668"/>
    <cellStyle name="Финансовый 2 4 14 4" xfId="44669"/>
    <cellStyle name="Финансовый 2 4 14 5" xfId="44670"/>
    <cellStyle name="Финансовый 2 4 14 6" xfId="44671"/>
    <cellStyle name="Финансовый 2 4 14 7" xfId="44672"/>
    <cellStyle name="Финансовый 2 4 14 8" xfId="44673"/>
    <cellStyle name="Финансовый 2 4 14 9" xfId="44674"/>
    <cellStyle name="Финансовый 2 4 15" xfId="44675"/>
    <cellStyle name="Финансовый 2 4 15 10" xfId="44676"/>
    <cellStyle name="Финансовый 2 4 15 11" xfId="44677"/>
    <cellStyle name="Финансовый 2 4 15 12" xfId="44678"/>
    <cellStyle name="Финансовый 2 4 15 13" xfId="44679"/>
    <cellStyle name="Финансовый 2 4 15 14" xfId="44680"/>
    <cellStyle name="Финансовый 2 4 15 15" xfId="44681"/>
    <cellStyle name="Финансовый 2 4 15 2" xfId="44682"/>
    <cellStyle name="Финансовый 2 4 15 2 10" xfId="44683"/>
    <cellStyle name="Финансовый 2 4 15 2 11" xfId="44684"/>
    <cellStyle name="Финансовый 2 4 15 2 12" xfId="44685"/>
    <cellStyle name="Финансовый 2 4 15 2 13" xfId="44686"/>
    <cellStyle name="Финансовый 2 4 15 2 14" xfId="44687"/>
    <cellStyle name="Финансовый 2 4 15 2 2" xfId="44688"/>
    <cellStyle name="Финансовый 2 4 15 2 3" xfId="44689"/>
    <cellStyle name="Финансовый 2 4 15 2 4" xfId="44690"/>
    <cellStyle name="Финансовый 2 4 15 2 5" xfId="44691"/>
    <cellStyle name="Финансовый 2 4 15 2 6" xfId="44692"/>
    <cellStyle name="Финансовый 2 4 15 2 7" xfId="44693"/>
    <cellStyle name="Финансовый 2 4 15 2 8" xfId="44694"/>
    <cellStyle name="Финансовый 2 4 15 2 9" xfId="44695"/>
    <cellStyle name="Финансовый 2 4 15 3" xfId="44696"/>
    <cellStyle name="Финансовый 2 4 15 4" xfId="44697"/>
    <cellStyle name="Финансовый 2 4 15 5" xfId="44698"/>
    <cellStyle name="Финансовый 2 4 15 6" xfId="44699"/>
    <cellStyle name="Финансовый 2 4 15 7" xfId="44700"/>
    <cellStyle name="Финансовый 2 4 15 8" xfId="44701"/>
    <cellStyle name="Финансовый 2 4 15 9" xfId="44702"/>
    <cellStyle name="Финансовый 2 4 16" xfId="44703"/>
    <cellStyle name="Финансовый 2 4 16 10" xfId="44704"/>
    <cellStyle name="Финансовый 2 4 16 11" xfId="44705"/>
    <cellStyle name="Финансовый 2 4 16 12" xfId="44706"/>
    <cellStyle name="Финансовый 2 4 16 13" xfId="44707"/>
    <cellStyle name="Финансовый 2 4 16 14" xfId="44708"/>
    <cellStyle name="Финансовый 2 4 16 15" xfId="44709"/>
    <cellStyle name="Финансовый 2 4 16 2" xfId="44710"/>
    <cellStyle name="Финансовый 2 4 16 2 10" xfId="44711"/>
    <cellStyle name="Финансовый 2 4 16 2 11" xfId="44712"/>
    <cellStyle name="Финансовый 2 4 16 2 12" xfId="44713"/>
    <cellStyle name="Финансовый 2 4 16 2 13" xfId="44714"/>
    <cellStyle name="Финансовый 2 4 16 2 14" xfId="44715"/>
    <cellStyle name="Финансовый 2 4 16 2 2" xfId="44716"/>
    <cellStyle name="Финансовый 2 4 16 2 3" xfId="44717"/>
    <cellStyle name="Финансовый 2 4 16 2 4" xfId="44718"/>
    <cellStyle name="Финансовый 2 4 16 2 5" xfId="44719"/>
    <cellStyle name="Финансовый 2 4 16 2 6" xfId="44720"/>
    <cellStyle name="Финансовый 2 4 16 2 7" xfId="44721"/>
    <cellStyle name="Финансовый 2 4 16 2 8" xfId="44722"/>
    <cellStyle name="Финансовый 2 4 16 2 9" xfId="44723"/>
    <cellStyle name="Финансовый 2 4 16 3" xfId="44724"/>
    <cellStyle name="Финансовый 2 4 16 4" xfId="44725"/>
    <cellStyle name="Финансовый 2 4 16 5" xfId="44726"/>
    <cellStyle name="Финансовый 2 4 16 6" xfId="44727"/>
    <cellStyle name="Финансовый 2 4 16 7" xfId="44728"/>
    <cellStyle name="Финансовый 2 4 16 8" xfId="44729"/>
    <cellStyle name="Финансовый 2 4 16 9" xfId="44730"/>
    <cellStyle name="Финансовый 2 4 17" xfId="44731"/>
    <cellStyle name="Финансовый 2 4 17 10" xfId="44732"/>
    <cellStyle name="Финансовый 2 4 17 11" xfId="44733"/>
    <cellStyle name="Финансовый 2 4 17 12" xfId="44734"/>
    <cellStyle name="Финансовый 2 4 17 13" xfId="44735"/>
    <cellStyle name="Финансовый 2 4 17 14" xfId="44736"/>
    <cellStyle name="Финансовый 2 4 17 15" xfId="44737"/>
    <cellStyle name="Финансовый 2 4 17 2" xfId="44738"/>
    <cellStyle name="Финансовый 2 4 17 2 10" xfId="44739"/>
    <cellStyle name="Финансовый 2 4 17 2 11" xfId="44740"/>
    <cellStyle name="Финансовый 2 4 17 2 12" xfId="44741"/>
    <cellStyle name="Финансовый 2 4 17 2 13" xfId="44742"/>
    <cellStyle name="Финансовый 2 4 17 2 14" xfId="44743"/>
    <cellStyle name="Финансовый 2 4 17 2 2" xfId="44744"/>
    <cellStyle name="Финансовый 2 4 17 2 3" xfId="44745"/>
    <cellStyle name="Финансовый 2 4 17 2 4" xfId="44746"/>
    <cellStyle name="Финансовый 2 4 17 2 5" xfId="44747"/>
    <cellStyle name="Финансовый 2 4 17 2 6" xfId="44748"/>
    <cellStyle name="Финансовый 2 4 17 2 7" xfId="44749"/>
    <cellStyle name="Финансовый 2 4 17 2 8" xfId="44750"/>
    <cellStyle name="Финансовый 2 4 17 2 9" xfId="44751"/>
    <cellStyle name="Финансовый 2 4 17 3" xfId="44752"/>
    <cellStyle name="Финансовый 2 4 17 4" xfId="44753"/>
    <cellStyle name="Финансовый 2 4 17 5" xfId="44754"/>
    <cellStyle name="Финансовый 2 4 17 6" xfId="44755"/>
    <cellStyle name="Финансовый 2 4 17 7" xfId="44756"/>
    <cellStyle name="Финансовый 2 4 17 8" xfId="44757"/>
    <cellStyle name="Финансовый 2 4 17 9" xfId="44758"/>
    <cellStyle name="Финансовый 2 4 18" xfId="44759"/>
    <cellStyle name="Финансовый 2 4 18 10" xfId="44760"/>
    <cellStyle name="Финансовый 2 4 18 11" xfId="44761"/>
    <cellStyle name="Финансовый 2 4 18 12" xfId="44762"/>
    <cellStyle name="Финансовый 2 4 18 13" xfId="44763"/>
    <cellStyle name="Финансовый 2 4 18 14" xfId="44764"/>
    <cellStyle name="Финансовый 2 4 18 15" xfId="44765"/>
    <cellStyle name="Финансовый 2 4 18 2" xfId="44766"/>
    <cellStyle name="Финансовый 2 4 18 2 10" xfId="44767"/>
    <cellStyle name="Финансовый 2 4 18 2 11" xfId="44768"/>
    <cellStyle name="Финансовый 2 4 18 2 12" xfId="44769"/>
    <cellStyle name="Финансовый 2 4 18 2 13" xfId="44770"/>
    <cellStyle name="Финансовый 2 4 18 2 14" xfId="44771"/>
    <cellStyle name="Финансовый 2 4 18 2 2" xfId="44772"/>
    <cellStyle name="Финансовый 2 4 18 2 3" xfId="44773"/>
    <cellStyle name="Финансовый 2 4 18 2 4" xfId="44774"/>
    <cellStyle name="Финансовый 2 4 18 2 5" xfId="44775"/>
    <cellStyle name="Финансовый 2 4 18 2 6" xfId="44776"/>
    <cellStyle name="Финансовый 2 4 18 2 7" xfId="44777"/>
    <cellStyle name="Финансовый 2 4 18 2 8" xfId="44778"/>
    <cellStyle name="Финансовый 2 4 18 2 9" xfId="44779"/>
    <cellStyle name="Финансовый 2 4 18 3" xfId="44780"/>
    <cellStyle name="Финансовый 2 4 18 4" xfId="44781"/>
    <cellStyle name="Финансовый 2 4 18 5" xfId="44782"/>
    <cellStyle name="Финансовый 2 4 18 6" xfId="44783"/>
    <cellStyle name="Финансовый 2 4 18 7" xfId="44784"/>
    <cellStyle name="Финансовый 2 4 18 8" xfId="44785"/>
    <cellStyle name="Финансовый 2 4 18 9" xfId="44786"/>
    <cellStyle name="Финансовый 2 4 19" xfId="44787"/>
    <cellStyle name="Финансовый 2 4 19 10" xfId="44788"/>
    <cellStyle name="Финансовый 2 4 19 11" xfId="44789"/>
    <cellStyle name="Финансовый 2 4 19 12" xfId="44790"/>
    <cellStyle name="Финансовый 2 4 19 13" xfId="44791"/>
    <cellStyle name="Финансовый 2 4 19 14" xfId="44792"/>
    <cellStyle name="Финансовый 2 4 19 15" xfId="44793"/>
    <cellStyle name="Финансовый 2 4 19 2" xfId="44794"/>
    <cellStyle name="Финансовый 2 4 19 2 10" xfId="44795"/>
    <cellStyle name="Финансовый 2 4 19 2 11" xfId="44796"/>
    <cellStyle name="Финансовый 2 4 19 2 12" xfId="44797"/>
    <cellStyle name="Финансовый 2 4 19 2 13" xfId="44798"/>
    <cellStyle name="Финансовый 2 4 19 2 14" xfId="44799"/>
    <cellStyle name="Финансовый 2 4 19 2 2" xfId="44800"/>
    <cellStyle name="Финансовый 2 4 19 2 3" xfId="44801"/>
    <cellStyle name="Финансовый 2 4 19 2 4" xfId="44802"/>
    <cellStyle name="Финансовый 2 4 19 2 5" xfId="44803"/>
    <cellStyle name="Финансовый 2 4 19 2 6" xfId="44804"/>
    <cellStyle name="Финансовый 2 4 19 2 7" xfId="44805"/>
    <cellStyle name="Финансовый 2 4 19 2 8" xfId="44806"/>
    <cellStyle name="Финансовый 2 4 19 2 9" xfId="44807"/>
    <cellStyle name="Финансовый 2 4 19 3" xfId="44808"/>
    <cellStyle name="Финансовый 2 4 19 4" xfId="44809"/>
    <cellStyle name="Финансовый 2 4 19 5" xfId="44810"/>
    <cellStyle name="Финансовый 2 4 19 6" xfId="44811"/>
    <cellStyle name="Финансовый 2 4 19 7" xfId="44812"/>
    <cellStyle name="Финансовый 2 4 19 8" xfId="44813"/>
    <cellStyle name="Финансовый 2 4 19 9" xfId="44814"/>
    <cellStyle name="Финансовый 2 4 2" xfId="44815"/>
    <cellStyle name="Финансовый 2 4 2 10" xfId="44816"/>
    <cellStyle name="Финансовый 2 4 2 11" xfId="44817"/>
    <cellStyle name="Финансовый 2 4 2 12" xfId="44818"/>
    <cellStyle name="Финансовый 2 4 2 13" xfId="44819"/>
    <cellStyle name="Финансовый 2 4 2 14" xfId="44820"/>
    <cellStyle name="Финансовый 2 4 2 15" xfId="44821"/>
    <cellStyle name="Финансовый 2 4 2 16" xfId="44822"/>
    <cellStyle name="Финансовый 2 4 2 17" xfId="44823"/>
    <cellStyle name="Финансовый 2 4 2 18" xfId="44824"/>
    <cellStyle name="Финансовый 2 4 2 19" xfId="44825"/>
    <cellStyle name="Финансовый 2 4 2 2" xfId="44826"/>
    <cellStyle name="Финансовый 2 4 2 2 10" xfId="44827"/>
    <cellStyle name="Финансовый 2 4 2 2 11" xfId="44828"/>
    <cellStyle name="Финансовый 2 4 2 2 12" xfId="44829"/>
    <cellStyle name="Финансовый 2 4 2 2 13" xfId="44830"/>
    <cellStyle name="Финансовый 2 4 2 2 14" xfId="44831"/>
    <cellStyle name="Финансовый 2 4 2 2 2" xfId="44832"/>
    <cellStyle name="Финансовый 2 4 2 2 3" xfId="44833"/>
    <cellStyle name="Финансовый 2 4 2 2 4" xfId="44834"/>
    <cellStyle name="Финансовый 2 4 2 2 5" xfId="44835"/>
    <cellStyle name="Финансовый 2 4 2 2 6" xfId="44836"/>
    <cellStyle name="Финансовый 2 4 2 2 7" xfId="44837"/>
    <cellStyle name="Финансовый 2 4 2 2 8" xfId="44838"/>
    <cellStyle name="Финансовый 2 4 2 2 9" xfId="44839"/>
    <cellStyle name="Финансовый 2 4 2 20" xfId="44840"/>
    <cellStyle name="Финансовый 2 4 2 21" xfId="44841"/>
    <cellStyle name="Финансовый 2 4 2 22" xfId="44842"/>
    <cellStyle name="Финансовый 2 4 2 23" xfId="44843"/>
    <cellStyle name="Финансовый 2 4 2 24" xfId="44844"/>
    <cellStyle name="Финансовый 2 4 2 25" xfId="44845"/>
    <cellStyle name="Финансовый 2 4 2 26" xfId="44846"/>
    <cellStyle name="Финансовый 2 4 2 3" xfId="44847"/>
    <cellStyle name="Финансовый 2 4 2 4" xfId="44848"/>
    <cellStyle name="Финансовый 2 4 2 5" xfId="44849"/>
    <cellStyle name="Финансовый 2 4 2 6" xfId="44850"/>
    <cellStyle name="Финансовый 2 4 2 7" xfId="44851"/>
    <cellStyle name="Финансовый 2 4 2 8" xfId="44852"/>
    <cellStyle name="Финансовый 2 4 2 9" xfId="44853"/>
    <cellStyle name="Финансовый 2 4 20" xfId="44854"/>
    <cellStyle name="Финансовый 2 4 20 2" xfId="44855"/>
    <cellStyle name="Финансовый 2 4 20 3" xfId="44856"/>
    <cellStyle name="Финансовый 2 4 21" xfId="44857"/>
    <cellStyle name="Финансовый 2 4 21 2" xfId="44858"/>
    <cellStyle name="Финансовый 2 4 21 3" xfId="44859"/>
    <cellStyle name="Финансовый 2 4 22" xfId="44860"/>
    <cellStyle name="Финансовый 2 4 22 2" xfId="44861"/>
    <cellStyle name="Финансовый 2 4 22 3" xfId="44862"/>
    <cellStyle name="Финансовый 2 4 23" xfId="44863"/>
    <cellStyle name="Финансовый 2 4 23 2" xfId="44864"/>
    <cellStyle name="Финансовый 2 4 23 3" xfId="44865"/>
    <cellStyle name="Финансовый 2 4 24" xfId="44866"/>
    <cellStyle name="Финансовый 2 4 24 2" xfId="44867"/>
    <cellStyle name="Финансовый 2 4 24 3" xfId="44868"/>
    <cellStyle name="Финансовый 2 4 25" xfId="44869"/>
    <cellStyle name="Финансовый 2 4 25 2" xfId="44870"/>
    <cellStyle name="Финансовый 2 4 25 3" xfId="44871"/>
    <cellStyle name="Финансовый 2 4 26" xfId="44872"/>
    <cellStyle name="Финансовый 2 4 26 2" xfId="44873"/>
    <cellStyle name="Финансовый 2 4 26 3" xfId="44874"/>
    <cellStyle name="Финансовый 2 4 27" xfId="44875"/>
    <cellStyle name="Финансовый 2 4 27 2" xfId="44876"/>
    <cellStyle name="Финансовый 2 4 27 3" xfId="44877"/>
    <cellStyle name="Финансовый 2 4 28" xfId="44878"/>
    <cellStyle name="Финансовый 2 4 28 2" xfId="44879"/>
    <cellStyle name="Финансовый 2 4 28 3" xfId="44880"/>
    <cellStyle name="Финансовый 2 4 29" xfId="44881"/>
    <cellStyle name="Финансовый 2 4 29 2" xfId="44882"/>
    <cellStyle name="Финансовый 2 4 29 3" xfId="44883"/>
    <cellStyle name="Финансовый 2 4 3" xfId="44884"/>
    <cellStyle name="Финансовый 2 4 3 10" xfId="44885"/>
    <cellStyle name="Финансовый 2 4 3 11" xfId="44886"/>
    <cellStyle name="Финансовый 2 4 3 12" xfId="44887"/>
    <cellStyle name="Финансовый 2 4 3 13" xfId="44888"/>
    <cellStyle name="Финансовый 2 4 3 14" xfId="44889"/>
    <cellStyle name="Финансовый 2 4 3 15" xfId="44890"/>
    <cellStyle name="Финансовый 2 4 3 2" xfId="44891"/>
    <cellStyle name="Финансовый 2 4 3 2 10" xfId="44892"/>
    <cellStyle name="Финансовый 2 4 3 2 11" xfId="44893"/>
    <cellStyle name="Финансовый 2 4 3 2 12" xfId="44894"/>
    <cellStyle name="Финансовый 2 4 3 2 13" xfId="44895"/>
    <cellStyle name="Финансовый 2 4 3 2 14" xfId="44896"/>
    <cellStyle name="Финансовый 2 4 3 2 2" xfId="44897"/>
    <cellStyle name="Финансовый 2 4 3 2 3" xfId="44898"/>
    <cellStyle name="Финансовый 2 4 3 2 4" xfId="44899"/>
    <cellStyle name="Финансовый 2 4 3 2 5" xfId="44900"/>
    <cellStyle name="Финансовый 2 4 3 2 6" xfId="44901"/>
    <cellStyle name="Финансовый 2 4 3 2 7" xfId="44902"/>
    <cellStyle name="Финансовый 2 4 3 2 8" xfId="44903"/>
    <cellStyle name="Финансовый 2 4 3 2 9" xfId="44904"/>
    <cellStyle name="Финансовый 2 4 3 3" xfId="44905"/>
    <cellStyle name="Финансовый 2 4 3 4" xfId="44906"/>
    <cellStyle name="Финансовый 2 4 3 5" xfId="44907"/>
    <cellStyle name="Финансовый 2 4 3 6" xfId="44908"/>
    <cellStyle name="Финансовый 2 4 3 7" xfId="44909"/>
    <cellStyle name="Финансовый 2 4 3 8" xfId="44910"/>
    <cellStyle name="Финансовый 2 4 3 9" xfId="44911"/>
    <cellStyle name="Финансовый 2 4 30" xfId="44912"/>
    <cellStyle name="Финансовый 2 4 30 2" xfId="44913"/>
    <cellStyle name="Финансовый 2 4 30 3" xfId="44914"/>
    <cellStyle name="Финансовый 2 4 31" xfId="44915"/>
    <cellStyle name="Финансовый 2 4 31 2" xfId="44916"/>
    <cellStyle name="Финансовый 2 4 31 3" xfId="44917"/>
    <cellStyle name="Финансовый 2 4 32" xfId="44918"/>
    <cellStyle name="Финансовый 2 4 32 2" xfId="44919"/>
    <cellStyle name="Финансовый 2 4 32 3" xfId="44920"/>
    <cellStyle name="Финансовый 2 4 33" xfId="44921"/>
    <cellStyle name="Финансовый 2 4 33 2" xfId="44922"/>
    <cellStyle name="Финансовый 2 4 33 3" xfId="44923"/>
    <cellStyle name="Финансовый 2 4 34" xfId="44924"/>
    <cellStyle name="Финансовый 2 4 34 2" xfId="44925"/>
    <cellStyle name="Финансовый 2 4 34 3" xfId="44926"/>
    <cellStyle name="Финансовый 2 4 35" xfId="44927"/>
    <cellStyle name="Финансовый 2 4 35 2" xfId="44928"/>
    <cellStyle name="Финансовый 2 4 35 3" xfId="44929"/>
    <cellStyle name="Финансовый 2 4 36" xfId="44930"/>
    <cellStyle name="Финансовый 2 4 36 2" xfId="44931"/>
    <cellStyle name="Финансовый 2 4 36 3" xfId="44932"/>
    <cellStyle name="Финансовый 2 4 37" xfId="44933"/>
    <cellStyle name="Финансовый 2 4 37 2" xfId="44934"/>
    <cellStyle name="Финансовый 2 4 37 3" xfId="44935"/>
    <cellStyle name="Финансовый 2 4 38" xfId="44936"/>
    <cellStyle name="Финансовый 2 4 38 2" xfId="44937"/>
    <cellStyle name="Финансовый 2 4 38 3" xfId="44938"/>
    <cellStyle name="Финансовый 2 4 39" xfId="44939"/>
    <cellStyle name="Финансовый 2 4 39 2" xfId="44940"/>
    <cellStyle name="Финансовый 2 4 39 3" xfId="44941"/>
    <cellStyle name="Финансовый 2 4 4" xfId="44942"/>
    <cellStyle name="Финансовый 2 4 4 10" xfId="44943"/>
    <cellStyle name="Финансовый 2 4 4 11" xfId="44944"/>
    <cellStyle name="Финансовый 2 4 4 12" xfId="44945"/>
    <cellStyle name="Финансовый 2 4 4 13" xfId="44946"/>
    <cellStyle name="Финансовый 2 4 4 14" xfId="44947"/>
    <cellStyle name="Финансовый 2 4 4 15" xfId="44948"/>
    <cellStyle name="Финансовый 2 4 4 16" xfId="44949"/>
    <cellStyle name="Финансовый 2 4 4 17" xfId="44950"/>
    <cellStyle name="Финансовый 2 4 4 18" xfId="44951"/>
    <cellStyle name="Финансовый 2 4 4 19" xfId="44952"/>
    <cellStyle name="Финансовый 2 4 4 2" xfId="44953"/>
    <cellStyle name="Финансовый 2 4 4 2 10" xfId="44954"/>
    <cellStyle name="Финансовый 2 4 4 2 11" xfId="44955"/>
    <cellStyle name="Финансовый 2 4 4 2 12" xfId="44956"/>
    <cellStyle name="Финансовый 2 4 4 2 13" xfId="44957"/>
    <cellStyle name="Финансовый 2 4 4 2 14" xfId="44958"/>
    <cellStyle name="Финансовый 2 4 4 2 2" xfId="44959"/>
    <cellStyle name="Финансовый 2 4 4 2 3" xfId="44960"/>
    <cellStyle name="Финансовый 2 4 4 2 4" xfId="44961"/>
    <cellStyle name="Финансовый 2 4 4 2 5" xfId="44962"/>
    <cellStyle name="Финансовый 2 4 4 2 6" xfId="44963"/>
    <cellStyle name="Финансовый 2 4 4 2 7" xfId="44964"/>
    <cellStyle name="Финансовый 2 4 4 2 8" xfId="44965"/>
    <cellStyle name="Финансовый 2 4 4 2 9" xfId="44966"/>
    <cellStyle name="Финансовый 2 4 4 20" xfId="44967"/>
    <cellStyle name="Финансовый 2 4 4 21" xfId="44968"/>
    <cellStyle name="Финансовый 2 4 4 22" xfId="44969"/>
    <cellStyle name="Финансовый 2 4 4 23" xfId="44970"/>
    <cellStyle name="Финансовый 2 4 4 24" xfId="44971"/>
    <cellStyle name="Финансовый 2 4 4 3" xfId="44972"/>
    <cellStyle name="Финансовый 2 4 4 4" xfId="44973"/>
    <cellStyle name="Финансовый 2 4 4 5" xfId="44974"/>
    <cellStyle name="Финансовый 2 4 4 6" xfId="44975"/>
    <cellStyle name="Финансовый 2 4 4 7" xfId="44976"/>
    <cellStyle name="Финансовый 2 4 4 8" xfId="44977"/>
    <cellStyle name="Финансовый 2 4 4 9" xfId="44978"/>
    <cellStyle name="Финансовый 2 4 40" xfId="44979"/>
    <cellStyle name="Финансовый 2 4 40 2" xfId="44980"/>
    <cellStyle name="Финансовый 2 4 40 3" xfId="44981"/>
    <cellStyle name="Финансовый 2 4 41" xfId="44982"/>
    <cellStyle name="Финансовый 2 4 41 2" xfId="44983"/>
    <cellStyle name="Финансовый 2 4 41 3" xfId="44984"/>
    <cellStyle name="Финансовый 2 4 42" xfId="44985"/>
    <cellStyle name="Финансовый 2 4 42 2" xfId="44986"/>
    <cellStyle name="Финансовый 2 4 42 3" xfId="44987"/>
    <cellStyle name="Финансовый 2 4 43" xfId="44988"/>
    <cellStyle name="Финансовый 2 4 43 2" xfId="44989"/>
    <cellStyle name="Финансовый 2 4 43 3" xfId="44990"/>
    <cellStyle name="Финансовый 2 4 44" xfId="44991"/>
    <cellStyle name="Финансовый 2 4 44 2" xfId="44992"/>
    <cellStyle name="Финансовый 2 4 44 3" xfId="44993"/>
    <cellStyle name="Финансовый 2 4 45" xfId="44994"/>
    <cellStyle name="Финансовый 2 4 45 2" xfId="44995"/>
    <cellStyle name="Финансовый 2 4 45 3" xfId="44996"/>
    <cellStyle name="Финансовый 2 4 46" xfId="44997"/>
    <cellStyle name="Финансовый 2 4 46 2" xfId="44998"/>
    <cellStyle name="Финансовый 2 4 46 3" xfId="44999"/>
    <cellStyle name="Финансовый 2 4 47" xfId="45000"/>
    <cellStyle name="Финансовый 2 4 48" xfId="45001"/>
    <cellStyle name="Финансовый 2 4 49" xfId="45002"/>
    <cellStyle name="Финансовый 2 4 5" xfId="45003"/>
    <cellStyle name="Финансовый 2 4 5 10" xfId="45004"/>
    <cellStyle name="Финансовый 2 4 5 11" xfId="45005"/>
    <cellStyle name="Финансовый 2 4 5 12" xfId="45006"/>
    <cellStyle name="Финансовый 2 4 5 13" xfId="45007"/>
    <cellStyle name="Финансовый 2 4 5 14" xfId="45008"/>
    <cellStyle name="Финансовый 2 4 5 15" xfId="45009"/>
    <cellStyle name="Финансовый 2 4 5 2" xfId="45010"/>
    <cellStyle name="Финансовый 2 4 5 2 10" xfId="45011"/>
    <cellStyle name="Финансовый 2 4 5 2 11" xfId="45012"/>
    <cellStyle name="Финансовый 2 4 5 2 12" xfId="45013"/>
    <cellStyle name="Финансовый 2 4 5 2 13" xfId="45014"/>
    <cellStyle name="Финансовый 2 4 5 2 14" xfId="45015"/>
    <cellStyle name="Финансовый 2 4 5 2 2" xfId="45016"/>
    <cellStyle name="Финансовый 2 4 5 2 3" xfId="45017"/>
    <cellStyle name="Финансовый 2 4 5 2 4" xfId="45018"/>
    <cellStyle name="Финансовый 2 4 5 2 5" xfId="45019"/>
    <cellStyle name="Финансовый 2 4 5 2 6" xfId="45020"/>
    <cellStyle name="Финансовый 2 4 5 2 7" xfId="45021"/>
    <cellStyle name="Финансовый 2 4 5 2 8" xfId="45022"/>
    <cellStyle name="Финансовый 2 4 5 2 9" xfId="45023"/>
    <cellStyle name="Финансовый 2 4 5 3" xfId="45024"/>
    <cellStyle name="Финансовый 2 4 5 4" xfId="45025"/>
    <cellStyle name="Финансовый 2 4 5 5" xfId="45026"/>
    <cellStyle name="Финансовый 2 4 5 6" xfId="45027"/>
    <cellStyle name="Финансовый 2 4 5 7" xfId="45028"/>
    <cellStyle name="Финансовый 2 4 5 8" xfId="45029"/>
    <cellStyle name="Финансовый 2 4 5 9" xfId="45030"/>
    <cellStyle name="Финансовый 2 4 50" xfId="45031"/>
    <cellStyle name="Финансовый 2 4 51" xfId="45032"/>
    <cellStyle name="Финансовый 2 4 52" xfId="45033"/>
    <cellStyle name="Финансовый 2 4 53" xfId="45034"/>
    <cellStyle name="Финансовый 2 4 54" xfId="45035"/>
    <cellStyle name="Финансовый 2 4 55" xfId="45036"/>
    <cellStyle name="Финансовый 2 4 56" xfId="45037"/>
    <cellStyle name="Финансовый 2 4 57" xfId="45038"/>
    <cellStyle name="Финансовый 2 4 58" xfId="45039"/>
    <cellStyle name="Финансовый 2 4 59" xfId="45040"/>
    <cellStyle name="Финансовый 2 4 6" xfId="45041"/>
    <cellStyle name="Финансовый 2 4 6 10" xfId="45042"/>
    <cellStyle name="Финансовый 2 4 6 11" xfId="45043"/>
    <cellStyle name="Финансовый 2 4 6 12" xfId="45044"/>
    <cellStyle name="Финансовый 2 4 6 13" xfId="45045"/>
    <cellStyle name="Финансовый 2 4 6 14" xfId="45046"/>
    <cellStyle name="Финансовый 2 4 6 15" xfId="45047"/>
    <cellStyle name="Финансовый 2 4 6 2" xfId="45048"/>
    <cellStyle name="Финансовый 2 4 6 2 10" xfId="45049"/>
    <cellStyle name="Финансовый 2 4 6 2 11" xfId="45050"/>
    <cellStyle name="Финансовый 2 4 6 2 12" xfId="45051"/>
    <cellStyle name="Финансовый 2 4 6 2 13" xfId="45052"/>
    <cellStyle name="Финансовый 2 4 6 2 14" xfId="45053"/>
    <cellStyle name="Финансовый 2 4 6 2 2" xfId="45054"/>
    <cellStyle name="Финансовый 2 4 6 2 3" xfId="45055"/>
    <cellStyle name="Финансовый 2 4 6 2 4" xfId="45056"/>
    <cellStyle name="Финансовый 2 4 6 2 5" xfId="45057"/>
    <cellStyle name="Финансовый 2 4 6 2 6" xfId="45058"/>
    <cellStyle name="Финансовый 2 4 6 2 7" xfId="45059"/>
    <cellStyle name="Финансовый 2 4 6 2 8" xfId="45060"/>
    <cellStyle name="Финансовый 2 4 6 2 9" xfId="45061"/>
    <cellStyle name="Финансовый 2 4 6 3" xfId="45062"/>
    <cellStyle name="Финансовый 2 4 6 4" xfId="45063"/>
    <cellStyle name="Финансовый 2 4 6 5" xfId="45064"/>
    <cellStyle name="Финансовый 2 4 6 6" xfId="45065"/>
    <cellStyle name="Финансовый 2 4 6 7" xfId="45066"/>
    <cellStyle name="Финансовый 2 4 6 8" xfId="45067"/>
    <cellStyle name="Финансовый 2 4 6 9" xfId="45068"/>
    <cellStyle name="Финансовый 2 4 60" xfId="45069"/>
    <cellStyle name="Финансовый 2 4 61" xfId="45070"/>
    <cellStyle name="Финансовый 2 4 7" xfId="45071"/>
    <cellStyle name="Финансовый 2 4 7 10" xfId="45072"/>
    <cellStyle name="Финансовый 2 4 7 11" xfId="45073"/>
    <cellStyle name="Финансовый 2 4 7 12" xfId="45074"/>
    <cellStyle name="Финансовый 2 4 7 13" xfId="45075"/>
    <cellStyle name="Финансовый 2 4 7 14" xfId="45076"/>
    <cellStyle name="Финансовый 2 4 7 15" xfId="45077"/>
    <cellStyle name="Финансовый 2 4 7 2" xfId="45078"/>
    <cellStyle name="Финансовый 2 4 7 2 10" xfId="45079"/>
    <cellStyle name="Финансовый 2 4 7 2 11" xfId="45080"/>
    <cellStyle name="Финансовый 2 4 7 2 12" xfId="45081"/>
    <cellStyle name="Финансовый 2 4 7 2 13" xfId="45082"/>
    <cellStyle name="Финансовый 2 4 7 2 14" xfId="45083"/>
    <cellStyle name="Финансовый 2 4 7 2 2" xfId="45084"/>
    <cellStyle name="Финансовый 2 4 7 2 3" xfId="45085"/>
    <cellStyle name="Финансовый 2 4 7 2 4" xfId="45086"/>
    <cellStyle name="Финансовый 2 4 7 2 5" xfId="45087"/>
    <cellStyle name="Финансовый 2 4 7 2 6" xfId="45088"/>
    <cellStyle name="Финансовый 2 4 7 2 7" xfId="45089"/>
    <cellStyle name="Финансовый 2 4 7 2 8" xfId="45090"/>
    <cellStyle name="Финансовый 2 4 7 2 9" xfId="45091"/>
    <cellStyle name="Финансовый 2 4 7 3" xfId="45092"/>
    <cellStyle name="Финансовый 2 4 7 4" xfId="45093"/>
    <cellStyle name="Финансовый 2 4 7 5" xfId="45094"/>
    <cellStyle name="Финансовый 2 4 7 6" xfId="45095"/>
    <cellStyle name="Финансовый 2 4 7 7" xfId="45096"/>
    <cellStyle name="Финансовый 2 4 7 8" xfId="45097"/>
    <cellStyle name="Финансовый 2 4 7 9" xfId="45098"/>
    <cellStyle name="Финансовый 2 4 8" xfId="45099"/>
    <cellStyle name="Финансовый 2 4 8 10" xfId="45100"/>
    <cellStyle name="Финансовый 2 4 8 11" xfId="45101"/>
    <cellStyle name="Финансовый 2 4 8 12" xfId="45102"/>
    <cellStyle name="Финансовый 2 4 8 13" xfId="45103"/>
    <cellStyle name="Финансовый 2 4 8 14" xfId="45104"/>
    <cellStyle name="Финансовый 2 4 8 15" xfId="45105"/>
    <cellStyle name="Финансовый 2 4 8 2" xfId="45106"/>
    <cellStyle name="Финансовый 2 4 8 2 10" xfId="45107"/>
    <cellStyle name="Финансовый 2 4 8 2 11" xfId="45108"/>
    <cellStyle name="Финансовый 2 4 8 2 12" xfId="45109"/>
    <cellStyle name="Финансовый 2 4 8 2 13" xfId="45110"/>
    <cellStyle name="Финансовый 2 4 8 2 14" xfId="45111"/>
    <cellStyle name="Финансовый 2 4 8 2 2" xfId="45112"/>
    <cellStyle name="Финансовый 2 4 8 2 3" xfId="45113"/>
    <cellStyle name="Финансовый 2 4 8 2 4" xfId="45114"/>
    <cellStyle name="Финансовый 2 4 8 2 5" xfId="45115"/>
    <cellStyle name="Финансовый 2 4 8 2 6" xfId="45116"/>
    <cellStyle name="Финансовый 2 4 8 2 7" xfId="45117"/>
    <cellStyle name="Финансовый 2 4 8 2 8" xfId="45118"/>
    <cellStyle name="Финансовый 2 4 8 2 9" xfId="45119"/>
    <cellStyle name="Финансовый 2 4 8 3" xfId="45120"/>
    <cellStyle name="Финансовый 2 4 8 4" xfId="45121"/>
    <cellStyle name="Финансовый 2 4 8 5" xfId="45122"/>
    <cellStyle name="Финансовый 2 4 8 6" xfId="45123"/>
    <cellStyle name="Финансовый 2 4 8 7" xfId="45124"/>
    <cellStyle name="Финансовый 2 4 8 8" xfId="45125"/>
    <cellStyle name="Финансовый 2 4 8 9" xfId="45126"/>
    <cellStyle name="Финансовый 2 4 9" xfId="45127"/>
    <cellStyle name="Финансовый 2 4 9 10" xfId="45128"/>
    <cellStyle name="Финансовый 2 4 9 11" xfId="45129"/>
    <cellStyle name="Финансовый 2 4 9 12" xfId="45130"/>
    <cellStyle name="Финансовый 2 4 9 13" xfId="45131"/>
    <cellStyle name="Финансовый 2 4 9 14" xfId="45132"/>
    <cellStyle name="Финансовый 2 4 9 15" xfId="45133"/>
    <cellStyle name="Финансовый 2 4 9 2" xfId="45134"/>
    <cellStyle name="Финансовый 2 4 9 2 10" xfId="45135"/>
    <cellStyle name="Финансовый 2 4 9 2 11" xfId="45136"/>
    <cellStyle name="Финансовый 2 4 9 2 12" xfId="45137"/>
    <cellStyle name="Финансовый 2 4 9 2 13" xfId="45138"/>
    <cellStyle name="Финансовый 2 4 9 2 14" xfId="45139"/>
    <cellStyle name="Финансовый 2 4 9 2 2" xfId="45140"/>
    <cellStyle name="Финансовый 2 4 9 2 3" xfId="45141"/>
    <cellStyle name="Финансовый 2 4 9 2 4" xfId="45142"/>
    <cellStyle name="Финансовый 2 4 9 2 5" xfId="45143"/>
    <cellStyle name="Финансовый 2 4 9 2 6" xfId="45144"/>
    <cellStyle name="Финансовый 2 4 9 2 7" xfId="45145"/>
    <cellStyle name="Финансовый 2 4 9 2 8" xfId="45146"/>
    <cellStyle name="Финансовый 2 4 9 2 9" xfId="45147"/>
    <cellStyle name="Финансовый 2 4 9 3" xfId="45148"/>
    <cellStyle name="Финансовый 2 4 9 4" xfId="45149"/>
    <cellStyle name="Финансовый 2 4 9 5" xfId="45150"/>
    <cellStyle name="Финансовый 2 4 9 6" xfId="45151"/>
    <cellStyle name="Финансовый 2 4 9 7" xfId="45152"/>
    <cellStyle name="Финансовый 2 4 9 8" xfId="45153"/>
    <cellStyle name="Финансовый 2 4 9 9" xfId="45154"/>
    <cellStyle name="Финансовый 2 4_СВОДБЗ2009корр 16.10 Final (окончательный)" xfId="45155"/>
    <cellStyle name="Финансовый 2 40" xfId="45156"/>
    <cellStyle name="Финансовый 2 40 10" xfId="45157"/>
    <cellStyle name="Финансовый 2 40 2" xfId="45158"/>
    <cellStyle name="Финансовый 2 40 3" xfId="45159"/>
    <cellStyle name="Финансовый 2 40 4" xfId="45160"/>
    <cellStyle name="Финансовый 2 40 5" xfId="45161"/>
    <cellStyle name="Финансовый 2 40 6" xfId="45162"/>
    <cellStyle name="Финансовый 2 40 7" xfId="45163"/>
    <cellStyle name="Финансовый 2 40 8" xfId="45164"/>
    <cellStyle name="Финансовый 2 40 9" xfId="45165"/>
    <cellStyle name="Финансовый 2 41" xfId="45166"/>
    <cellStyle name="Финансовый 2 41 2" xfId="45167"/>
    <cellStyle name="Финансовый 2 41 3" xfId="45168"/>
    <cellStyle name="Финансовый 2 42" xfId="45169"/>
    <cellStyle name="Финансовый 2 42 2" xfId="45170"/>
    <cellStyle name="Финансовый 2 42 3" xfId="45171"/>
    <cellStyle name="Финансовый 2 43" xfId="45172"/>
    <cellStyle name="Финансовый 2 43 2" xfId="45173"/>
    <cellStyle name="Финансовый 2 43 3" xfId="45174"/>
    <cellStyle name="Финансовый 2 44" xfId="45175"/>
    <cellStyle name="Финансовый 2 44 2" xfId="45176"/>
    <cellStyle name="Финансовый 2 44 3" xfId="45177"/>
    <cellStyle name="Финансовый 2 45" xfId="45178"/>
    <cellStyle name="Финансовый 2 45 2" xfId="45179"/>
    <cellStyle name="Финансовый 2 45 3" xfId="45180"/>
    <cellStyle name="Финансовый 2 46" xfId="45181"/>
    <cellStyle name="Финансовый 2 46 2" xfId="45182"/>
    <cellStyle name="Финансовый 2 46 3" xfId="45183"/>
    <cellStyle name="Финансовый 2 47" xfId="45184"/>
    <cellStyle name="Финансовый 2 47 2" xfId="45185"/>
    <cellStyle name="Финансовый 2 47 3" xfId="45186"/>
    <cellStyle name="Финансовый 2 48" xfId="45187"/>
    <cellStyle name="Финансовый 2 48 2" xfId="45188"/>
    <cellStyle name="Финансовый 2 48 3" xfId="45189"/>
    <cellStyle name="Финансовый 2 49" xfId="45190"/>
    <cellStyle name="Финансовый 2 49 2" xfId="45191"/>
    <cellStyle name="Финансовый 2 49 3" xfId="45192"/>
    <cellStyle name="Финансовый 2 5" xfId="45193"/>
    <cellStyle name="Финансовый 2 5 10" xfId="45194"/>
    <cellStyle name="Финансовый 2 5 10 2" xfId="45195"/>
    <cellStyle name="Финансовый 2 5 10 3" xfId="45196"/>
    <cellStyle name="Финансовый 2 5 11" xfId="45197"/>
    <cellStyle name="Финансовый 2 5 11 2" xfId="45198"/>
    <cellStyle name="Финансовый 2 5 11 3" xfId="45199"/>
    <cellStyle name="Финансовый 2 5 12" xfId="45200"/>
    <cellStyle name="Финансовый 2 5 12 2" xfId="45201"/>
    <cellStyle name="Финансовый 2 5 12 3" xfId="45202"/>
    <cellStyle name="Финансовый 2 5 13" xfId="45203"/>
    <cellStyle name="Финансовый 2 5 13 2" xfId="45204"/>
    <cellStyle name="Финансовый 2 5 13 3" xfId="45205"/>
    <cellStyle name="Финансовый 2 5 14" xfId="45206"/>
    <cellStyle name="Финансовый 2 5 14 2" xfId="45207"/>
    <cellStyle name="Финансовый 2 5 14 3" xfId="45208"/>
    <cellStyle name="Финансовый 2 5 15" xfId="45209"/>
    <cellStyle name="Финансовый 2 5 15 2" xfId="45210"/>
    <cellStyle name="Финансовый 2 5 15 3" xfId="45211"/>
    <cellStyle name="Финансовый 2 5 16" xfId="45212"/>
    <cellStyle name="Финансовый 2 5 16 2" xfId="45213"/>
    <cellStyle name="Финансовый 2 5 16 3" xfId="45214"/>
    <cellStyle name="Финансовый 2 5 17" xfId="45215"/>
    <cellStyle name="Финансовый 2 5 17 2" xfId="45216"/>
    <cellStyle name="Финансовый 2 5 17 3" xfId="45217"/>
    <cellStyle name="Финансовый 2 5 18" xfId="45218"/>
    <cellStyle name="Финансовый 2 5 18 2" xfId="45219"/>
    <cellStyle name="Финансовый 2 5 18 3" xfId="45220"/>
    <cellStyle name="Финансовый 2 5 19" xfId="45221"/>
    <cellStyle name="Финансовый 2 5 19 2" xfId="45222"/>
    <cellStyle name="Финансовый 2 5 19 3" xfId="45223"/>
    <cellStyle name="Финансовый 2 5 2" xfId="45224"/>
    <cellStyle name="Финансовый 2 5 2 10" xfId="45225"/>
    <cellStyle name="Финансовый 2 5 2 11" xfId="45226"/>
    <cellStyle name="Финансовый 2 5 2 12" xfId="45227"/>
    <cellStyle name="Финансовый 2 5 2 13" xfId="45228"/>
    <cellStyle name="Финансовый 2 5 2 14" xfId="45229"/>
    <cellStyle name="Финансовый 2 5 2 2" xfId="45230"/>
    <cellStyle name="Финансовый 2 5 2 3" xfId="45231"/>
    <cellStyle name="Финансовый 2 5 2 4" xfId="45232"/>
    <cellStyle name="Финансовый 2 5 2 5" xfId="45233"/>
    <cellStyle name="Финансовый 2 5 2 6" xfId="45234"/>
    <cellStyle name="Финансовый 2 5 2 7" xfId="45235"/>
    <cellStyle name="Финансовый 2 5 2 8" xfId="45236"/>
    <cellStyle name="Финансовый 2 5 2 9" xfId="45237"/>
    <cellStyle name="Финансовый 2 5 20" xfId="45238"/>
    <cellStyle name="Финансовый 2 5 20 2" xfId="45239"/>
    <cellStyle name="Финансовый 2 5 20 3" xfId="45240"/>
    <cellStyle name="Финансовый 2 5 21" xfId="45241"/>
    <cellStyle name="Финансовый 2 5 21 2" xfId="45242"/>
    <cellStyle name="Финансовый 2 5 21 3" xfId="45243"/>
    <cellStyle name="Финансовый 2 5 22" xfId="45244"/>
    <cellStyle name="Финансовый 2 5 22 2" xfId="45245"/>
    <cellStyle name="Финансовый 2 5 22 3" xfId="45246"/>
    <cellStyle name="Финансовый 2 5 23" xfId="45247"/>
    <cellStyle name="Финансовый 2 5 23 2" xfId="45248"/>
    <cellStyle name="Финансовый 2 5 23 3" xfId="45249"/>
    <cellStyle name="Финансовый 2 5 24" xfId="45250"/>
    <cellStyle name="Финансовый 2 5 24 2" xfId="45251"/>
    <cellStyle name="Финансовый 2 5 24 3" xfId="45252"/>
    <cellStyle name="Финансовый 2 5 25" xfId="45253"/>
    <cellStyle name="Финансовый 2 5 25 2" xfId="45254"/>
    <cellStyle name="Финансовый 2 5 25 3" xfId="45255"/>
    <cellStyle name="Финансовый 2 5 26" xfId="45256"/>
    <cellStyle name="Финансовый 2 5 26 2" xfId="45257"/>
    <cellStyle name="Финансовый 2 5 26 3" xfId="45258"/>
    <cellStyle name="Финансовый 2 5 27" xfId="45259"/>
    <cellStyle name="Финансовый 2 5 27 2" xfId="45260"/>
    <cellStyle name="Финансовый 2 5 27 3" xfId="45261"/>
    <cellStyle name="Финансовый 2 5 28" xfId="45262"/>
    <cellStyle name="Финансовый 2 5 28 2" xfId="45263"/>
    <cellStyle name="Финансовый 2 5 28 3" xfId="45264"/>
    <cellStyle name="Финансовый 2 5 29" xfId="45265"/>
    <cellStyle name="Финансовый 2 5 29 2" xfId="45266"/>
    <cellStyle name="Финансовый 2 5 29 3" xfId="45267"/>
    <cellStyle name="Финансовый 2 5 3" xfId="45268"/>
    <cellStyle name="Финансовый 2 5 3 2" xfId="45269"/>
    <cellStyle name="Финансовый 2 5 3 3" xfId="45270"/>
    <cellStyle name="Финансовый 2 5 30" xfId="45271"/>
    <cellStyle name="Финансовый 2 5 30 2" xfId="45272"/>
    <cellStyle name="Финансовый 2 5 30 3" xfId="45273"/>
    <cellStyle name="Финансовый 2 5 31" xfId="45274"/>
    <cellStyle name="Финансовый 2 5 31 2" xfId="45275"/>
    <cellStyle name="Финансовый 2 5 31 3" xfId="45276"/>
    <cellStyle name="Финансовый 2 5 32" xfId="45277"/>
    <cellStyle name="Финансовый 2 5 32 2" xfId="45278"/>
    <cellStyle name="Финансовый 2 5 32 3" xfId="45279"/>
    <cellStyle name="Финансовый 2 5 33" xfId="45280"/>
    <cellStyle name="Финансовый 2 5 33 2" xfId="45281"/>
    <cellStyle name="Финансовый 2 5 33 3" xfId="45282"/>
    <cellStyle name="Финансовый 2 5 34" xfId="45283"/>
    <cellStyle name="Финансовый 2 5 34 2" xfId="45284"/>
    <cellStyle name="Финансовый 2 5 34 3" xfId="45285"/>
    <cellStyle name="Финансовый 2 5 35" xfId="45286"/>
    <cellStyle name="Финансовый 2 5 35 2" xfId="45287"/>
    <cellStyle name="Финансовый 2 5 35 3" xfId="45288"/>
    <cellStyle name="Финансовый 2 5 36" xfId="45289"/>
    <cellStyle name="Финансовый 2 5 36 2" xfId="45290"/>
    <cellStyle name="Финансовый 2 5 36 3" xfId="45291"/>
    <cellStyle name="Финансовый 2 5 37" xfId="45292"/>
    <cellStyle name="Финансовый 2 5 37 2" xfId="45293"/>
    <cellStyle name="Финансовый 2 5 37 3" xfId="45294"/>
    <cellStyle name="Финансовый 2 5 38" xfId="45295"/>
    <cellStyle name="Финансовый 2 5 38 2" xfId="45296"/>
    <cellStyle name="Финансовый 2 5 38 3" xfId="45297"/>
    <cellStyle name="Финансовый 2 5 39" xfId="45298"/>
    <cellStyle name="Финансовый 2 5 39 2" xfId="45299"/>
    <cellStyle name="Финансовый 2 5 39 3" xfId="45300"/>
    <cellStyle name="Финансовый 2 5 4" xfId="45301"/>
    <cellStyle name="Финансовый 2 5 4 10" xfId="45302"/>
    <cellStyle name="Финансовый 2 5 4 11" xfId="45303"/>
    <cellStyle name="Финансовый 2 5 4 12" xfId="45304"/>
    <cellStyle name="Финансовый 2 5 4 2" xfId="45305"/>
    <cellStyle name="Финансовый 2 5 4 3" xfId="45306"/>
    <cellStyle name="Финансовый 2 5 4 4" xfId="45307"/>
    <cellStyle name="Финансовый 2 5 4 5" xfId="45308"/>
    <cellStyle name="Финансовый 2 5 4 6" xfId="45309"/>
    <cellStyle name="Финансовый 2 5 4 7" xfId="45310"/>
    <cellStyle name="Финансовый 2 5 4 8" xfId="45311"/>
    <cellStyle name="Финансовый 2 5 4 9" xfId="45312"/>
    <cellStyle name="Финансовый 2 5 40" xfId="45313"/>
    <cellStyle name="Финансовый 2 5 40 2" xfId="45314"/>
    <cellStyle name="Финансовый 2 5 40 3" xfId="45315"/>
    <cellStyle name="Финансовый 2 5 41" xfId="45316"/>
    <cellStyle name="Финансовый 2 5 41 2" xfId="45317"/>
    <cellStyle name="Финансовый 2 5 41 3" xfId="45318"/>
    <cellStyle name="Финансовый 2 5 42" xfId="45319"/>
    <cellStyle name="Финансовый 2 5 42 2" xfId="45320"/>
    <cellStyle name="Финансовый 2 5 42 3" xfId="45321"/>
    <cellStyle name="Финансовый 2 5 43" xfId="45322"/>
    <cellStyle name="Финансовый 2 5 43 2" xfId="45323"/>
    <cellStyle name="Финансовый 2 5 43 3" xfId="45324"/>
    <cellStyle name="Финансовый 2 5 44" xfId="45325"/>
    <cellStyle name="Финансовый 2 5 44 2" xfId="45326"/>
    <cellStyle name="Финансовый 2 5 44 3" xfId="45327"/>
    <cellStyle name="Финансовый 2 5 45" xfId="45328"/>
    <cellStyle name="Финансовый 2 5 45 2" xfId="45329"/>
    <cellStyle name="Финансовый 2 5 45 3" xfId="45330"/>
    <cellStyle name="Финансовый 2 5 46" xfId="45331"/>
    <cellStyle name="Финансовый 2 5 46 2" xfId="45332"/>
    <cellStyle name="Финансовый 2 5 46 3" xfId="45333"/>
    <cellStyle name="Финансовый 2 5 47" xfId="45334"/>
    <cellStyle name="Финансовый 2 5 48" xfId="45335"/>
    <cellStyle name="Финансовый 2 5 5" xfId="45336"/>
    <cellStyle name="Финансовый 2 5 5 2" xfId="45337"/>
    <cellStyle name="Финансовый 2 5 5 3" xfId="45338"/>
    <cellStyle name="Финансовый 2 5 6" xfId="45339"/>
    <cellStyle name="Финансовый 2 5 6 2" xfId="45340"/>
    <cellStyle name="Финансовый 2 5 6 3" xfId="45341"/>
    <cellStyle name="Финансовый 2 5 7" xfId="45342"/>
    <cellStyle name="Финансовый 2 5 7 2" xfId="45343"/>
    <cellStyle name="Финансовый 2 5 7 3" xfId="45344"/>
    <cellStyle name="Финансовый 2 5 8" xfId="45345"/>
    <cellStyle name="Финансовый 2 5 8 2" xfId="45346"/>
    <cellStyle name="Финансовый 2 5 8 3" xfId="45347"/>
    <cellStyle name="Финансовый 2 5 9" xfId="45348"/>
    <cellStyle name="Финансовый 2 5 9 2" xfId="45349"/>
    <cellStyle name="Финансовый 2 5 9 3" xfId="45350"/>
    <cellStyle name="Финансовый 2 5_Xl0000116" xfId="45351"/>
    <cellStyle name="Финансовый 2 50" xfId="45352"/>
    <cellStyle name="Финансовый 2 50 2" xfId="45353"/>
    <cellStyle name="Финансовый 2 50 3" xfId="45354"/>
    <cellStyle name="Финансовый 2 51" xfId="45355"/>
    <cellStyle name="Финансовый 2 51 2" xfId="45356"/>
    <cellStyle name="Финансовый 2 51 3" xfId="45357"/>
    <cellStyle name="Финансовый 2 52" xfId="45358"/>
    <cellStyle name="Финансовый 2 52 2" xfId="45359"/>
    <cellStyle name="Финансовый 2 52 3" xfId="45360"/>
    <cellStyle name="Финансовый 2 53" xfId="45361"/>
    <cellStyle name="Финансовый 2 53 2" xfId="45362"/>
    <cellStyle name="Финансовый 2 53 3" xfId="45363"/>
    <cellStyle name="Финансовый 2 54" xfId="45364"/>
    <cellStyle name="Финансовый 2 54 2" xfId="45365"/>
    <cellStyle name="Финансовый 2 54 3" xfId="45366"/>
    <cellStyle name="Финансовый 2 55" xfId="45367"/>
    <cellStyle name="Финансовый 2 55 2" xfId="45368"/>
    <cellStyle name="Финансовый 2 55 3" xfId="45369"/>
    <cellStyle name="Финансовый 2 56" xfId="45370"/>
    <cellStyle name="Финансовый 2 56 2" xfId="45371"/>
    <cellStyle name="Финансовый 2 56 3" xfId="45372"/>
    <cellStyle name="Финансовый 2 57" xfId="45373"/>
    <cellStyle name="Финансовый 2 57 2" xfId="45374"/>
    <cellStyle name="Финансовый 2 57 3" xfId="45375"/>
    <cellStyle name="Финансовый 2 58" xfId="45376"/>
    <cellStyle name="Финансовый 2 58 2" xfId="45377"/>
    <cellStyle name="Финансовый 2 58 3" xfId="45378"/>
    <cellStyle name="Финансовый 2 59" xfId="45379"/>
    <cellStyle name="Финансовый 2 59 2" xfId="45380"/>
    <cellStyle name="Финансовый 2 59 3" xfId="45381"/>
    <cellStyle name="Финансовый 2 6" xfId="45382"/>
    <cellStyle name="Финансовый 2 6 10" xfId="45383"/>
    <cellStyle name="Финансовый 2 6 10 2" xfId="45384"/>
    <cellStyle name="Финансовый 2 6 10 3" xfId="45385"/>
    <cellStyle name="Финансовый 2 6 11" xfId="45386"/>
    <cellStyle name="Финансовый 2 6 11 2" xfId="45387"/>
    <cellStyle name="Финансовый 2 6 11 3" xfId="45388"/>
    <cellStyle name="Финансовый 2 6 12" xfId="45389"/>
    <cellStyle name="Финансовый 2 6 12 2" xfId="45390"/>
    <cellStyle name="Финансовый 2 6 12 3" xfId="45391"/>
    <cellStyle name="Финансовый 2 6 13" xfId="45392"/>
    <cellStyle name="Финансовый 2 6 13 2" xfId="45393"/>
    <cellStyle name="Финансовый 2 6 13 3" xfId="45394"/>
    <cellStyle name="Финансовый 2 6 14" xfId="45395"/>
    <cellStyle name="Финансовый 2 6 14 2" xfId="45396"/>
    <cellStyle name="Финансовый 2 6 14 3" xfId="45397"/>
    <cellStyle name="Финансовый 2 6 15" xfId="45398"/>
    <cellStyle name="Финансовый 2 6 15 2" xfId="45399"/>
    <cellStyle name="Финансовый 2 6 15 3" xfId="45400"/>
    <cellStyle name="Финансовый 2 6 16" xfId="45401"/>
    <cellStyle name="Финансовый 2 6 16 2" xfId="45402"/>
    <cellStyle name="Финансовый 2 6 16 3" xfId="45403"/>
    <cellStyle name="Финансовый 2 6 17" xfId="45404"/>
    <cellStyle name="Финансовый 2 6 17 2" xfId="45405"/>
    <cellStyle name="Финансовый 2 6 17 3" xfId="45406"/>
    <cellStyle name="Финансовый 2 6 18" xfId="45407"/>
    <cellStyle name="Финансовый 2 6 18 2" xfId="45408"/>
    <cellStyle name="Финансовый 2 6 18 3" xfId="45409"/>
    <cellStyle name="Финансовый 2 6 19" xfId="45410"/>
    <cellStyle name="Финансовый 2 6 19 2" xfId="45411"/>
    <cellStyle name="Финансовый 2 6 19 3" xfId="45412"/>
    <cellStyle name="Финансовый 2 6 2" xfId="45413"/>
    <cellStyle name="Финансовый 2 6 2 10" xfId="45414"/>
    <cellStyle name="Финансовый 2 6 2 11" xfId="45415"/>
    <cellStyle name="Финансовый 2 6 2 12" xfId="45416"/>
    <cellStyle name="Финансовый 2 6 2 13" xfId="45417"/>
    <cellStyle name="Финансовый 2 6 2 14" xfId="45418"/>
    <cellStyle name="Финансовый 2 6 2 2" xfId="45419"/>
    <cellStyle name="Финансовый 2 6 2 3" xfId="45420"/>
    <cellStyle name="Финансовый 2 6 2 4" xfId="45421"/>
    <cellStyle name="Финансовый 2 6 2 5" xfId="45422"/>
    <cellStyle name="Финансовый 2 6 2 6" xfId="45423"/>
    <cellStyle name="Финансовый 2 6 2 7" xfId="45424"/>
    <cellStyle name="Финансовый 2 6 2 8" xfId="45425"/>
    <cellStyle name="Финансовый 2 6 2 9" xfId="45426"/>
    <cellStyle name="Финансовый 2 6 20" xfId="45427"/>
    <cellStyle name="Финансовый 2 6 20 2" xfId="45428"/>
    <cellStyle name="Финансовый 2 6 20 3" xfId="45429"/>
    <cellStyle name="Финансовый 2 6 21" xfId="45430"/>
    <cellStyle name="Финансовый 2 6 21 2" xfId="45431"/>
    <cellStyle name="Финансовый 2 6 21 3" xfId="45432"/>
    <cellStyle name="Финансовый 2 6 22" xfId="45433"/>
    <cellStyle name="Финансовый 2 6 22 2" xfId="45434"/>
    <cellStyle name="Финансовый 2 6 22 3" xfId="45435"/>
    <cellStyle name="Финансовый 2 6 23" xfId="45436"/>
    <cellStyle name="Финансовый 2 6 23 2" xfId="45437"/>
    <cellStyle name="Финансовый 2 6 23 3" xfId="45438"/>
    <cellStyle name="Финансовый 2 6 24" xfId="45439"/>
    <cellStyle name="Финансовый 2 6 24 2" xfId="45440"/>
    <cellStyle name="Финансовый 2 6 24 3" xfId="45441"/>
    <cellStyle name="Финансовый 2 6 25" xfId="45442"/>
    <cellStyle name="Финансовый 2 6 25 2" xfId="45443"/>
    <cellStyle name="Финансовый 2 6 25 3" xfId="45444"/>
    <cellStyle name="Финансовый 2 6 26" xfId="45445"/>
    <cellStyle name="Финансовый 2 6 26 2" xfId="45446"/>
    <cellStyle name="Финансовый 2 6 26 3" xfId="45447"/>
    <cellStyle name="Финансовый 2 6 27" xfId="45448"/>
    <cellStyle name="Финансовый 2 6 27 2" xfId="45449"/>
    <cellStyle name="Финансовый 2 6 27 3" xfId="45450"/>
    <cellStyle name="Финансовый 2 6 28" xfId="45451"/>
    <cellStyle name="Финансовый 2 6 28 2" xfId="45452"/>
    <cellStyle name="Финансовый 2 6 28 3" xfId="45453"/>
    <cellStyle name="Финансовый 2 6 29" xfId="45454"/>
    <cellStyle name="Финансовый 2 6 29 2" xfId="45455"/>
    <cellStyle name="Финансовый 2 6 29 3" xfId="45456"/>
    <cellStyle name="Финансовый 2 6 3" xfId="45457"/>
    <cellStyle name="Финансовый 2 6 3 2" xfId="45458"/>
    <cellStyle name="Финансовый 2 6 3 3" xfId="45459"/>
    <cellStyle name="Финансовый 2 6 30" xfId="45460"/>
    <cellStyle name="Финансовый 2 6 30 2" xfId="45461"/>
    <cellStyle name="Финансовый 2 6 30 3" xfId="45462"/>
    <cellStyle name="Финансовый 2 6 31" xfId="45463"/>
    <cellStyle name="Финансовый 2 6 31 2" xfId="45464"/>
    <cellStyle name="Финансовый 2 6 31 3" xfId="45465"/>
    <cellStyle name="Финансовый 2 6 32" xfId="45466"/>
    <cellStyle name="Финансовый 2 6 32 2" xfId="45467"/>
    <cellStyle name="Финансовый 2 6 32 3" xfId="45468"/>
    <cellStyle name="Финансовый 2 6 33" xfId="45469"/>
    <cellStyle name="Финансовый 2 6 33 2" xfId="45470"/>
    <cellStyle name="Финансовый 2 6 33 3" xfId="45471"/>
    <cellStyle name="Финансовый 2 6 34" xfId="45472"/>
    <cellStyle name="Финансовый 2 6 34 2" xfId="45473"/>
    <cellStyle name="Финансовый 2 6 34 3" xfId="45474"/>
    <cellStyle name="Финансовый 2 6 35" xfId="45475"/>
    <cellStyle name="Финансовый 2 6 35 2" xfId="45476"/>
    <cellStyle name="Финансовый 2 6 35 3" xfId="45477"/>
    <cellStyle name="Финансовый 2 6 36" xfId="45478"/>
    <cellStyle name="Финансовый 2 6 36 2" xfId="45479"/>
    <cellStyle name="Финансовый 2 6 36 3" xfId="45480"/>
    <cellStyle name="Финансовый 2 6 37" xfId="45481"/>
    <cellStyle name="Финансовый 2 6 37 2" xfId="45482"/>
    <cellStyle name="Финансовый 2 6 37 3" xfId="45483"/>
    <cellStyle name="Финансовый 2 6 38" xfId="45484"/>
    <cellStyle name="Финансовый 2 6 38 2" xfId="45485"/>
    <cellStyle name="Финансовый 2 6 38 3" xfId="45486"/>
    <cellStyle name="Финансовый 2 6 39" xfId="45487"/>
    <cellStyle name="Финансовый 2 6 39 2" xfId="45488"/>
    <cellStyle name="Финансовый 2 6 39 3" xfId="45489"/>
    <cellStyle name="Финансовый 2 6 4" xfId="45490"/>
    <cellStyle name="Финансовый 2 6 4 10" xfId="45491"/>
    <cellStyle name="Финансовый 2 6 4 11" xfId="45492"/>
    <cellStyle name="Финансовый 2 6 4 12" xfId="45493"/>
    <cellStyle name="Финансовый 2 6 4 2" xfId="45494"/>
    <cellStyle name="Финансовый 2 6 4 3" xfId="45495"/>
    <cellStyle name="Финансовый 2 6 4 4" xfId="45496"/>
    <cellStyle name="Финансовый 2 6 4 5" xfId="45497"/>
    <cellStyle name="Финансовый 2 6 4 6" xfId="45498"/>
    <cellStyle name="Финансовый 2 6 4 7" xfId="45499"/>
    <cellStyle name="Финансовый 2 6 4 8" xfId="45500"/>
    <cellStyle name="Финансовый 2 6 4 9" xfId="45501"/>
    <cellStyle name="Финансовый 2 6 40" xfId="45502"/>
    <cellStyle name="Финансовый 2 6 40 2" xfId="45503"/>
    <cellStyle name="Финансовый 2 6 40 3" xfId="45504"/>
    <cellStyle name="Финансовый 2 6 41" xfId="45505"/>
    <cellStyle name="Финансовый 2 6 41 2" xfId="45506"/>
    <cellStyle name="Финансовый 2 6 41 3" xfId="45507"/>
    <cellStyle name="Финансовый 2 6 42" xfId="45508"/>
    <cellStyle name="Финансовый 2 6 42 2" xfId="45509"/>
    <cellStyle name="Финансовый 2 6 42 3" xfId="45510"/>
    <cellStyle name="Финансовый 2 6 43" xfId="45511"/>
    <cellStyle name="Финансовый 2 6 43 2" xfId="45512"/>
    <cellStyle name="Финансовый 2 6 43 3" xfId="45513"/>
    <cellStyle name="Финансовый 2 6 44" xfId="45514"/>
    <cellStyle name="Финансовый 2 6 44 2" xfId="45515"/>
    <cellStyle name="Финансовый 2 6 44 3" xfId="45516"/>
    <cellStyle name="Финансовый 2 6 45" xfId="45517"/>
    <cellStyle name="Финансовый 2 6 45 2" xfId="45518"/>
    <cellStyle name="Финансовый 2 6 45 3" xfId="45519"/>
    <cellStyle name="Финансовый 2 6 46" xfId="45520"/>
    <cellStyle name="Финансовый 2 6 46 2" xfId="45521"/>
    <cellStyle name="Финансовый 2 6 46 3" xfId="45522"/>
    <cellStyle name="Финансовый 2 6 47" xfId="45523"/>
    <cellStyle name="Финансовый 2 6 48" xfId="45524"/>
    <cellStyle name="Финансовый 2 6 49" xfId="45525"/>
    <cellStyle name="Финансовый 2 6 5" xfId="45526"/>
    <cellStyle name="Финансовый 2 6 5 2" xfId="45527"/>
    <cellStyle name="Финансовый 2 6 5 3" xfId="45528"/>
    <cellStyle name="Финансовый 2 6 6" xfId="45529"/>
    <cellStyle name="Финансовый 2 6 6 2" xfId="45530"/>
    <cellStyle name="Финансовый 2 6 6 3" xfId="45531"/>
    <cellStyle name="Финансовый 2 6 7" xfId="45532"/>
    <cellStyle name="Финансовый 2 6 7 2" xfId="45533"/>
    <cellStyle name="Финансовый 2 6 7 3" xfId="45534"/>
    <cellStyle name="Финансовый 2 6 8" xfId="45535"/>
    <cellStyle name="Финансовый 2 6 8 2" xfId="45536"/>
    <cellStyle name="Финансовый 2 6 8 3" xfId="45537"/>
    <cellStyle name="Финансовый 2 6 9" xfId="45538"/>
    <cellStyle name="Финансовый 2 6 9 2" xfId="45539"/>
    <cellStyle name="Финансовый 2 6 9 3" xfId="45540"/>
    <cellStyle name="Финансовый 2 60" xfId="45541"/>
    <cellStyle name="Финансовый 2 60 2" xfId="45542"/>
    <cellStyle name="Финансовый 2 60 3" xfId="45543"/>
    <cellStyle name="Финансовый 2 61" xfId="45544"/>
    <cellStyle name="Финансовый 2 61 2" xfId="45545"/>
    <cellStyle name="Финансовый 2 61 3" xfId="45546"/>
    <cellStyle name="Финансовый 2 62" xfId="45547"/>
    <cellStyle name="Финансовый 2 62 2" xfId="45548"/>
    <cellStyle name="Финансовый 2 62 3" xfId="45549"/>
    <cellStyle name="Финансовый 2 63" xfId="45550"/>
    <cellStyle name="Финансовый 2 63 2" xfId="45551"/>
    <cellStyle name="Финансовый 2 63 3" xfId="45552"/>
    <cellStyle name="Финансовый 2 64" xfId="45553"/>
    <cellStyle name="Финансовый 2 64 2" xfId="45554"/>
    <cellStyle name="Финансовый 2 64 3" xfId="45555"/>
    <cellStyle name="Финансовый 2 65" xfId="45556"/>
    <cellStyle name="Финансовый 2 65 2" xfId="45557"/>
    <cellStyle name="Финансовый 2 65 3" xfId="45558"/>
    <cellStyle name="Финансовый 2 66" xfId="45559"/>
    <cellStyle name="Финансовый 2 66 2" xfId="45560"/>
    <cellStyle name="Финансовый 2 66 3" xfId="45561"/>
    <cellStyle name="Финансовый 2 67" xfId="45562"/>
    <cellStyle name="Финансовый 2 67 2" xfId="45563"/>
    <cellStyle name="Финансовый 2 67 3" xfId="45564"/>
    <cellStyle name="Финансовый 2 68" xfId="45565"/>
    <cellStyle name="Финансовый 2 68 2" xfId="45566"/>
    <cellStyle name="Финансовый 2 68 3" xfId="45567"/>
    <cellStyle name="Финансовый 2 69" xfId="45568"/>
    <cellStyle name="Финансовый 2 69 2" xfId="45569"/>
    <cellStyle name="Финансовый 2 69 3" xfId="45570"/>
    <cellStyle name="Финансовый 2 7" xfId="45571"/>
    <cellStyle name="Финансовый 2 7 2" xfId="45572"/>
    <cellStyle name="Финансовый 2 7 2 2" xfId="45573"/>
    <cellStyle name="Финансовый 2 7 2 3" xfId="45574"/>
    <cellStyle name="Финансовый 2 7 2 4" xfId="45575"/>
    <cellStyle name="Финансовый 2 7 2 5" xfId="45576"/>
    <cellStyle name="Финансовый 2 7 2 6" xfId="45577"/>
    <cellStyle name="Финансовый 2 7 2 7" xfId="45578"/>
    <cellStyle name="Финансовый 2 7 3" xfId="45579"/>
    <cellStyle name="Финансовый 2 7 3 2" xfId="45580"/>
    <cellStyle name="Финансовый 2 7 3 3" xfId="45581"/>
    <cellStyle name="Финансовый 2 7 4" xfId="45582"/>
    <cellStyle name="Финансовый 2 7 4 2" xfId="45583"/>
    <cellStyle name="Финансовый 2 7 4 3" xfId="45584"/>
    <cellStyle name="Финансовый 2 7 5" xfId="45585"/>
    <cellStyle name="Финансовый 2 7 6" xfId="45586"/>
    <cellStyle name="Финансовый 2 7 7" xfId="45587"/>
    <cellStyle name="Финансовый 2 7 8" xfId="45588"/>
    <cellStyle name="Финансовый 2 70" xfId="45589"/>
    <cellStyle name="Финансовый 2 70 2" xfId="45590"/>
    <cellStyle name="Финансовый 2 70 3" xfId="45591"/>
    <cellStyle name="Финансовый 2 71" xfId="45592"/>
    <cellStyle name="Финансовый 2 71 2" xfId="45593"/>
    <cellStyle name="Финансовый 2 71 3" xfId="45594"/>
    <cellStyle name="Финансовый 2 72" xfId="45595"/>
    <cellStyle name="Финансовый 2 72 2" xfId="45596"/>
    <cellStyle name="Финансовый 2 72 3" xfId="45597"/>
    <cellStyle name="Финансовый 2 73" xfId="45598"/>
    <cellStyle name="Финансовый 2 73 2" xfId="45599"/>
    <cellStyle name="Финансовый 2 73 3" xfId="45600"/>
    <cellStyle name="Финансовый 2 74" xfId="45601"/>
    <cellStyle name="Финансовый 2 74 2" xfId="45602"/>
    <cellStyle name="Финансовый 2 74 3" xfId="45603"/>
    <cellStyle name="Финансовый 2 75" xfId="45604"/>
    <cellStyle name="Финансовый 2 75 2" xfId="45605"/>
    <cellStyle name="Финансовый 2 75 3" xfId="45606"/>
    <cellStyle name="Финансовый 2 76" xfId="45607"/>
    <cellStyle name="Финансовый 2 76 2" xfId="45608"/>
    <cellStyle name="Финансовый 2 76 3" xfId="45609"/>
    <cellStyle name="Финансовый 2 77" xfId="45610"/>
    <cellStyle name="Финансовый 2 77 2" xfId="45611"/>
    <cellStyle name="Финансовый 2 77 3" xfId="45612"/>
    <cellStyle name="Финансовый 2 78" xfId="45613"/>
    <cellStyle name="Финансовый 2 78 2" xfId="45614"/>
    <cellStyle name="Финансовый 2 78 3" xfId="45615"/>
    <cellStyle name="Финансовый 2 79" xfId="45616"/>
    <cellStyle name="Финансовый 2 79 2" xfId="45617"/>
    <cellStyle name="Финансовый 2 79 3" xfId="45618"/>
    <cellStyle name="Финансовый 2 8" xfId="45619"/>
    <cellStyle name="Финансовый 2 8 2" xfId="45620"/>
    <cellStyle name="Финансовый 2 8 2 2" xfId="45621"/>
    <cellStyle name="Финансовый 2 8 2 3" xfId="45622"/>
    <cellStyle name="Финансовый 2 8 2 4" xfId="45623"/>
    <cellStyle name="Финансовый 2 8 2 5" xfId="45624"/>
    <cellStyle name="Финансовый 2 8 2 6" xfId="45625"/>
    <cellStyle name="Финансовый 2 8 2 7" xfId="45626"/>
    <cellStyle name="Финансовый 2 8 3" xfId="45627"/>
    <cellStyle name="Финансовый 2 8 3 2" xfId="45628"/>
    <cellStyle name="Финансовый 2 8 3 3" xfId="45629"/>
    <cellStyle name="Финансовый 2 8 4" xfId="45630"/>
    <cellStyle name="Финансовый 2 8 4 2" xfId="45631"/>
    <cellStyle name="Финансовый 2 8 4 3" xfId="45632"/>
    <cellStyle name="Финансовый 2 8 5" xfId="45633"/>
    <cellStyle name="Финансовый 2 8 6" xfId="45634"/>
    <cellStyle name="Финансовый 2 8 7" xfId="45635"/>
    <cellStyle name="Финансовый 2 8 8" xfId="45636"/>
    <cellStyle name="Финансовый 2 80" xfId="45637"/>
    <cellStyle name="Финансовый 2 80 2" xfId="45638"/>
    <cellStyle name="Финансовый 2 80 3" xfId="45639"/>
    <cellStyle name="Финансовый 2 81" xfId="45640"/>
    <cellStyle name="Финансовый 2 81 2" xfId="45641"/>
    <cellStyle name="Финансовый 2 81 3" xfId="45642"/>
    <cellStyle name="Финансовый 2 82" xfId="45643"/>
    <cellStyle name="Финансовый 2 82 2" xfId="45644"/>
    <cellStyle name="Финансовый 2 82 3" xfId="45645"/>
    <cellStyle name="Финансовый 2 83" xfId="45646"/>
    <cellStyle name="Финансовый 2 83 2" xfId="45647"/>
    <cellStyle name="Финансовый 2 83 3" xfId="45648"/>
    <cellStyle name="Финансовый 2 84" xfId="45649"/>
    <cellStyle name="Финансовый 2 84 2" xfId="45650"/>
    <cellStyle name="Финансовый 2 84 3" xfId="45651"/>
    <cellStyle name="Финансовый 2 85" xfId="45652"/>
    <cellStyle name="Финансовый 2 85 2" xfId="45653"/>
    <cellStyle name="Финансовый 2 85 3" xfId="45654"/>
    <cellStyle name="Финансовый 2 86" xfId="45655"/>
    <cellStyle name="Финансовый 2 86 2" xfId="45656"/>
    <cellStyle name="Финансовый 2 87" xfId="45657"/>
    <cellStyle name="Финансовый 2 88" xfId="45658"/>
    <cellStyle name="Финансовый 2 89" xfId="45659"/>
    <cellStyle name="Финансовый 2 9" xfId="45660"/>
    <cellStyle name="Финансовый 2 9 2" xfId="45661"/>
    <cellStyle name="Финансовый 2 9 2 2" xfId="45662"/>
    <cellStyle name="Финансовый 2 9 2 3" xfId="45663"/>
    <cellStyle name="Финансовый 2 9 2 4" xfId="45664"/>
    <cellStyle name="Финансовый 2 9 2 5" xfId="45665"/>
    <cellStyle name="Финансовый 2 9 2 6" xfId="45666"/>
    <cellStyle name="Финансовый 2 9 2 7" xfId="45667"/>
    <cellStyle name="Финансовый 2 9 3" xfId="45668"/>
    <cellStyle name="Финансовый 2 9 3 2" xfId="45669"/>
    <cellStyle name="Финансовый 2 9 3 3" xfId="45670"/>
    <cellStyle name="Финансовый 2 9 4" xfId="45671"/>
    <cellStyle name="Финансовый 2 9 4 2" xfId="45672"/>
    <cellStyle name="Финансовый 2 9 4 3" xfId="45673"/>
    <cellStyle name="Финансовый 2 9 5" xfId="45674"/>
    <cellStyle name="Финансовый 2 9 6" xfId="45675"/>
    <cellStyle name="Финансовый 2 9 7" xfId="45676"/>
    <cellStyle name="Финансовый 2 9 8" xfId="45677"/>
    <cellStyle name="Финансовый 2 90" xfId="45678"/>
    <cellStyle name="Финансовый 2 91" xfId="45679"/>
    <cellStyle name="Финансовый 2 92" xfId="45680"/>
    <cellStyle name="Финансовый 2 93" xfId="45681"/>
    <cellStyle name="Финансовый 2 94" xfId="45682"/>
    <cellStyle name="Финансовый 2 95" xfId="45683"/>
    <cellStyle name="Финансовый 2 96" xfId="45684"/>
    <cellStyle name="Финансовый 2 97" xfId="45685"/>
    <cellStyle name="Финансовый 2 98" xfId="45686"/>
    <cellStyle name="Финансовый 2 99" xfId="45687"/>
    <cellStyle name="Финансовый 2_09_12_09_СВОД Элэнергия 2010_корр_отклон" xfId="45688"/>
    <cellStyle name="Финансовый 20" xfId="45689"/>
    <cellStyle name="Финансовый 20 2" xfId="45690"/>
    <cellStyle name="Финансовый 20 2 2" xfId="45691"/>
    <cellStyle name="Финансовый 20 3" xfId="45692"/>
    <cellStyle name="Финансовый 20 4" xfId="45693"/>
    <cellStyle name="Финансовый 20 5" xfId="45694"/>
    <cellStyle name="Финансовый 20 6" xfId="45695"/>
    <cellStyle name="Финансовый 21" xfId="45696"/>
    <cellStyle name="Финансовый 21 2" xfId="45697"/>
    <cellStyle name="Финансовый 21 2 2" xfId="45698"/>
    <cellStyle name="Финансовый 21 3" xfId="45699"/>
    <cellStyle name="Финансовый 22" xfId="45700"/>
    <cellStyle name="Финансовый 22 2" xfId="45701"/>
    <cellStyle name="Финансовый 22 3" xfId="45702"/>
    <cellStyle name="Финансовый 23" xfId="45703"/>
    <cellStyle name="Финансовый 24" xfId="45704"/>
    <cellStyle name="Финансовый 25" xfId="45705"/>
    <cellStyle name="Финансовый 26" xfId="45706"/>
    <cellStyle name="Финансовый 26 2" xfId="45707"/>
    <cellStyle name="Финансовый 26 2 2" xfId="45708"/>
    <cellStyle name="Финансовый 26 4" xfId="45709"/>
    <cellStyle name="Финансовый 27" xfId="45710"/>
    <cellStyle name="Финансовый 28" xfId="45711"/>
    <cellStyle name="Финансовый 29" xfId="45712"/>
    <cellStyle name="Финансовый 3" xfId="45713"/>
    <cellStyle name="Финансовый 3 10" xfId="45714"/>
    <cellStyle name="Финансовый 3 10 2" xfId="45715"/>
    <cellStyle name="Финансовый 3 10 2 2" xfId="45716"/>
    <cellStyle name="Финансовый 3 10 3" xfId="45717"/>
    <cellStyle name="Финансовый 3 10_АБ_2010_сводный_24 03 (2)" xfId="45718"/>
    <cellStyle name="Финансовый 3 11" xfId="45719"/>
    <cellStyle name="Финансовый 3 11 2" xfId="45720"/>
    <cellStyle name="Финансовый 3 11 2 2" xfId="45721"/>
    <cellStyle name="Финансовый 3 11 3" xfId="45722"/>
    <cellStyle name="Финансовый 3 12" xfId="45723"/>
    <cellStyle name="Финансовый 3 12 2" xfId="45724"/>
    <cellStyle name="Финансовый 3 12 3" xfId="45725"/>
    <cellStyle name="Финансовый 3 13" xfId="45726"/>
    <cellStyle name="Финансовый 3 13 2" xfId="45727"/>
    <cellStyle name="Финансовый 3 13 3" xfId="45728"/>
    <cellStyle name="Финансовый 3 14" xfId="45729"/>
    <cellStyle name="Финансовый 3 14 2" xfId="45730"/>
    <cellStyle name="Финансовый 3 14 3" xfId="45731"/>
    <cellStyle name="Финансовый 3 15" xfId="45732"/>
    <cellStyle name="Финансовый 3 15 2" xfId="45733"/>
    <cellStyle name="Финансовый 3 15 3" xfId="45734"/>
    <cellStyle name="Финансовый 3 15 4" xfId="45735"/>
    <cellStyle name="Финансовый 3 15 5" xfId="45736"/>
    <cellStyle name="Финансовый 3 16" xfId="45737"/>
    <cellStyle name="Финансовый 3 16 2" xfId="45738"/>
    <cellStyle name="Финансовый 3 16 3" xfId="45739"/>
    <cellStyle name="Финансовый 3 17" xfId="45740"/>
    <cellStyle name="Финансовый 3 17 2" xfId="45741"/>
    <cellStyle name="Финансовый 3 17 3" xfId="45742"/>
    <cellStyle name="Финансовый 3 18" xfId="45743"/>
    <cellStyle name="Финансовый 3 18 2" xfId="45744"/>
    <cellStyle name="Финансовый 3 18 3" xfId="45745"/>
    <cellStyle name="Финансовый 3 19" xfId="45746"/>
    <cellStyle name="Финансовый 3 19 2" xfId="45747"/>
    <cellStyle name="Финансовый 3 19 3" xfId="45748"/>
    <cellStyle name="Финансовый 3 2" xfId="45749"/>
    <cellStyle name="Финансовый 3 2 10" xfId="45750"/>
    <cellStyle name="Финансовый 3 2 10 2" xfId="45751"/>
    <cellStyle name="Финансовый 3 2 10 3" xfId="45752"/>
    <cellStyle name="Финансовый 3 2 11" xfId="45753"/>
    <cellStyle name="Финансовый 3 2 11 2" xfId="45754"/>
    <cellStyle name="Финансовый 3 2 11 3" xfId="45755"/>
    <cellStyle name="Финансовый 3 2 12" xfId="45756"/>
    <cellStyle name="Финансовый 3 2 12 2" xfId="45757"/>
    <cellStyle name="Финансовый 3 2 12 3" xfId="45758"/>
    <cellStyle name="Финансовый 3 2 13" xfId="45759"/>
    <cellStyle name="Финансовый 3 2 13 2" xfId="45760"/>
    <cellStyle name="Финансовый 3 2 13 3" xfId="45761"/>
    <cellStyle name="Финансовый 3 2 14" xfId="45762"/>
    <cellStyle name="Финансовый 3 2 14 2" xfId="45763"/>
    <cellStyle name="Финансовый 3 2 14 3" xfId="45764"/>
    <cellStyle name="Финансовый 3 2 14 4" xfId="45765"/>
    <cellStyle name="Финансовый 3 2 14 5" xfId="45766"/>
    <cellStyle name="Финансовый 3 2 15" xfId="45767"/>
    <cellStyle name="Финансовый 3 2 15 2" xfId="45768"/>
    <cellStyle name="Финансовый 3 2 15 2 2" xfId="45769"/>
    <cellStyle name="Финансовый 3 2 15 2 3" xfId="45770"/>
    <cellStyle name="Финансовый 3 2 15 3" xfId="45771"/>
    <cellStyle name="Финансовый 3 2 16" xfId="45772"/>
    <cellStyle name="Финансовый 3 2 16 2" xfId="45773"/>
    <cellStyle name="Финансовый 3 2 16 2 2" xfId="45774"/>
    <cellStyle name="Финансовый 3 2 16 2 3" xfId="45775"/>
    <cellStyle name="Финансовый 3 2 16 3" xfId="45776"/>
    <cellStyle name="Финансовый 3 2 17" xfId="45777"/>
    <cellStyle name="Финансовый 3 2 17 2" xfId="45778"/>
    <cellStyle name="Финансовый 3 2 17 2 2" xfId="45779"/>
    <cellStyle name="Финансовый 3 2 17 2 3" xfId="45780"/>
    <cellStyle name="Финансовый 3 2 17 3" xfId="45781"/>
    <cellStyle name="Финансовый 3 2 18" xfId="45782"/>
    <cellStyle name="Финансовый 3 2 18 2" xfId="45783"/>
    <cellStyle name="Финансовый 3 2 18 2 2" xfId="45784"/>
    <cellStyle name="Финансовый 3 2 18 2 3" xfId="45785"/>
    <cellStyle name="Финансовый 3 2 18 3" xfId="45786"/>
    <cellStyle name="Финансовый 3 2 19" xfId="45787"/>
    <cellStyle name="Финансовый 3 2 19 2" xfId="45788"/>
    <cellStyle name="Финансовый 3 2 19 2 2" xfId="45789"/>
    <cellStyle name="Финансовый 3 2 19 2 3" xfId="45790"/>
    <cellStyle name="Финансовый 3 2 19 3" xfId="45791"/>
    <cellStyle name="Финансовый 3 2 2" xfId="45792"/>
    <cellStyle name="Финансовый 3 2 2 10" xfId="45793"/>
    <cellStyle name="Финансовый 3 2 2 11" xfId="45794"/>
    <cellStyle name="Финансовый 3 2 2 12" xfId="45795"/>
    <cellStyle name="Финансовый 3 2 2 13" xfId="45796"/>
    <cellStyle name="Финансовый 3 2 2 14" xfId="45797"/>
    <cellStyle name="Финансовый 3 2 2 15" xfId="45798"/>
    <cellStyle name="Финансовый 3 2 2 16" xfId="45799"/>
    <cellStyle name="Финансовый 3 2 2 17" xfId="45800"/>
    <cellStyle name="Финансовый 3 2 2 18" xfId="45801"/>
    <cellStyle name="Финансовый 3 2 2 19" xfId="45802"/>
    <cellStyle name="Финансовый 3 2 2 2" xfId="45803"/>
    <cellStyle name="Финансовый 3 2 2 2 10" xfId="45804"/>
    <cellStyle name="Финансовый 3 2 2 2 11" xfId="45805"/>
    <cellStyle name="Финансовый 3 2 2 2 12" xfId="45806"/>
    <cellStyle name="Финансовый 3 2 2 2 13" xfId="45807"/>
    <cellStyle name="Финансовый 3 2 2 2 14" xfId="45808"/>
    <cellStyle name="Финансовый 3 2 2 2 2" xfId="45809"/>
    <cellStyle name="Финансовый 3 2 2 2 2 10" xfId="45810"/>
    <cellStyle name="Финансовый 3 2 2 2 2 11" xfId="45811"/>
    <cellStyle name="Финансовый 3 2 2 2 2 12" xfId="45812"/>
    <cellStyle name="Финансовый 3 2 2 2 2 13" xfId="45813"/>
    <cellStyle name="Финансовый 3 2 2 2 2 14" xfId="45814"/>
    <cellStyle name="Финансовый 3 2 2 2 2 2" xfId="45815"/>
    <cellStyle name="Финансовый 3 2 2 2 2 3" xfId="45816"/>
    <cellStyle name="Финансовый 3 2 2 2 2 4" xfId="45817"/>
    <cellStyle name="Финансовый 3 2 2 2 2 5" xfId="45818"/>
    <cellStyle name="Финансовый 3 2 2 2 2 6" xfId="45819"/>
    <cellStyle name="Финансовый 3 2 2 2 2 7" xfId="45820"/>
    <cellStyle name="Финансовый 3 2 2 2 2 8" xfId="45821"/>
    <cellStyle name="Финансовый 3 2 2 2 2 9" xfId="45822"/>
    <cellStyle name="Финансовый 3 2 2 2 3" xfId="45823"/>
    <cellStyle name="Финансовый 3 2 2 2 4" xfId="45824"/>
    <cellStyle name="Финансовый 3 2 2 2 5" xfId="45825"/>
    <cellStyle name="Финансовый 3 2 2 2 6" xfId="45826"/>
    <cellStyle name="Финансовый 3 2 2 2 7" xfId="45827"/>
    <cellStyle name="Финансовый 3 2 2 2 8" xfId="45828"/>
    <cellStyle name="Финансовый 3 2 2 2 9" xfId="45829"/>
    <cellStyle name="Финансовый 3 2 2 3" xfId="45830"/>
    <cellStyle name="Финансовый 3 2 2 3 10" xfId="45831"/>
    <cellStyle name="Финансовый 3 2 2 3 11" xfId="45832"/>
    <cellStyle name="Финансовый 3 2 2 3 12" xfId="45833"/>
    <cellStyle name="Финансовый 3 2 2 3 13" xfId="45834"/>
    <cellStyle name="Финансовый 3 2 2 3 14" xfId="45835"/>
    <cellStyle name="Финансовый 3 2 2 3 2" xfId="45836"/>
    <cellStyle name="Финансовый 3 2 2 3 3" xfId="45837"/>
    <cellStyle name="Финансовый 3 2 2 3 4" xfId="45838"/>
    <cellStyle name="Финансовый 3 2 2 3 5" xfId="45839"/>
    <cellStyle name="Финансовый 3 2 2 3 6" xfId="45840"/>
    <cellStyle name="Финансовый 3 2 2 3 7" xfId="45841"/>
    <cellStyle name="Финансовый 3 2 2 3 8" xfId="45842"/>
    <cellStyle name="Финансовый 3 2 2 3 9" xfId="45843"/>
    <cellStyle name="Финансовый 3 2 2 4" xfId="45844"/>
    <cellStyle name="Финансовый 3 2 2 4 10" xfId="45845"/>
    <cellStyle name="Финансовый 3 2 2 4 11" xfId="45846"/>
    <cellStyle name="Финансовый 3 2 2 4 12" xfId="45847"/>
    <cellStyle name="Финансовый 3 2 2 4 13" xfId="45848"/>
    <cellStyle name="Финансовый 3 2 2 4 14" xfId="45849"/>
    <cellStyle name="Финансовый 3 2 2 4 2" xfId="45850"/>
    <cellStyle name="Финансовый 3 2 2 4 3" xfId="45851"/>
    <cellStyle name="Финансовый 3 2 2 4 4" xfId="45852"/>
    <cellStyle name="Финансовый 3 2 2 4 5" xfId="45853"/>
    <cellStyle name="Финансовый 3 2 2 4 6" xfId="45854"/>
    <cellStyle name="Финансовый 3 2 2 4 7" xfId="45855"/>
    <cellStyle name="Финансовый 3 2 2 4 8" xfId="45856"/>
    <cellStyle name="Финансовый 3 2 2 4 9" xfId="45857"/>
    <cellStyle name="Финансовый 3 2 2 5" xfId="45858"/>
    <cellStyle name="Финансовый 3 2 2 5 2" xfId="45859"/>
    <cellStyle name="Финансовый 3 2 2 6" xfId="45860"/>
    <cellStyle name="Финансовый 3 2 2 6 2" xfId="45861"/>
    <cellStyle name="Финансовый 3 2 2 7" xfId="45862"/>
    <cellStyle name="Финансовый 3 2 2 7 2" xfId="45863"/>
    <cellStyle name="Финансовый 3 2 2 8" xfId="45864"/>
    <cellStyle name="Финансовый 3 2 2 9" xfId="45865"/>
    <cellStyle name="Финансовый 3 2 20" xfId="45866"/>
    <cellStyle name="Финансовый 3 2 20 2" xfId="45867"/>
    <cellStyle name="Финансовый 3 2 20 2 2" xfId="45868"/>
    <cellStyle name="Финансовый 3 2 20 2 3" xfId="45869"/>
    <cellStyle name="Финансовый 3 2 20 3" xfId="45870"/>
    <cellStyle name="Финансовый 3 2 21" xfId="45871"/>
    <cellStyle name="Финансовый 3 2 21 2" xfId="45872"/>
    <cellStyle name="Финансовый 3 2 21 2 2" xfId="45873"/>
    <cellStyle name="Финансовый 3 2 21 2 3" xfId="45874"/>
    <cellStyle name="Финансовый 3 2 21 3" xfId="45875"/>
    <cellStyle name="Финансовый 3 2 22" xfId="45876"/>
    <cellStyle name="Финансовый 3 2 22 2" xfId="45877"/>
    <cellStyle name="Финансовый 3 2 22 2 2" xfId="45878"/>
    <cellStyle name="Финансовый 3 2 22 2 3" xfId="45879"/>
    <cellStyle name="Финансовый 3 2 22 3" xfId="45880"/>
    <cellStyle name="Финансовый 3 2 23" xfId="45881"/>
    <cellStyle name="Финансовый 3 2 23 2" xfId="45882"/>
    <cellStyle name="Финансовый 3 2 23 2 2" xfId="45883"/>
    <cellStyle name="Финансовый 3 2 23 2 3" xfId="45884"/>
    <cellStyle name="Финансовый 3 2 23 3" xfId="45885"/>
    <cellStyle name="Финансовый 3 2 24" xfId="45886"/>
    <cellStyle name="Финансовый 3 2 24 2" xfId="45887"/>
    <cellStyle name="Финансовый 3 2 24 2 2" xfId="45888"/>
    <cellStyle name="Финансовый 3 2 24 2 3" xfId="45889"/>
    <cellStyle name="Финансовый 3 2 24 3" xfId="45890"/>
    <cellStyle name="Финансовый 3 2 25" xfId="45891"/>
    <cellStyle name="Финансовый 3 2 25 2" xfId="45892"/>
    <cellStyle name="Финансовый 3 2 25 2 2" xfId="45893"/>
    <cellStyle name="Финансовый 3 2 25 2 3" xfId="45894"/>
    <cellStyle name="Финансовый 3 2 25 3" xfId="45895"/>
    <cellStyle name="Финансовый 3 2 26" xfId="45896"/>
    <cellStyle name="Финансовый 3 2 26 2" xfId="45897"/>
    <cellStyle name="Финансовый 3 2 26 2 2" xfId="45898"/>
    <cellStyle name="Финансовый 3 2 26 2 3" xfId="45899"/>
    <cellStyle name="Финансовый 3 2 26 3" xfId="45900"/>
    <cellStyle name="Финансовый 3 2 27" xfId="45901"/>
    <cellStyle name="Финансовый 3 2 27 2" xfId="45902"/>
    <cellStyle name="Финансовый 3 2 27 2 2" xfId="45903"/>
    <cellStyle name="Финансовый 3 2 27 2 3" xfId="45904"/>
    <cellStyle name="Финансовый 3 2 27 3" xfId="45905"/>
    <cellStyle name="Финансовый 3 2 28" xfId="45906"/>
    <cellStyle name="Финансовый 3 2 28 10" xfId="45907"/>
    <cellStyle name="Финансовый 3 2 28 11" xfId="45908"/>
    <cellStyle name="Финансовый 3 2 28 12" xfId="45909"/>
    <cellStyle name="Финансовый 3 2 28 13" xfId="45910"/>
    <cellStyle name="Финансовый 3 2 28 14" xfId="45911"/>
    <cellStyle name="Финансовый 3 2 28 15" xfId="45912"/>
    <cellStyle name="Финансовый 3 2 28 16" xfId="45913"/>
    <cellStyle name="Финансовый 3 2 28 17" xfId="45914"/>
    <cellStyle name="Финансовый 3 2 28 18" xfId="45915"/>
    <cellStyle name="Финансовый 3 2 28 19" xfId="45916"/>
    <cellStyle name="Финансовый 3 2 28 2" xfId="45917"/>
    <cellStyle name="Финансовый 3 2 28 20" xfId="45918"/>
    <cellStyle name="Финансовый 3 2 28 21" xfId="45919"/>
    <cellStyle name="Финансовый 3 2 28 22" xfId="45920"/>
    <cellStyle name="Финансовый 3 2 28 23" xfId="45921"/>
    <cellStyle name="Финансовый 3 2 28 24" xfId="45922"/>
    <cellStyle name="Финансовый 3 2 28 3" xfId="45923"/>
    <cellStyle name="Финансовый 3 2 28 4" xfId="45924"/>
    <cellStyle name="Финансовый 3 2 28 5" xfId="45925"/>
    <cellStyle name="Финансовый 3 2 28 6" xfId="45926"/>
    <cellStyle name="Финансовый 3 2 28 7" xfId="45927"/>
    <cellStyle name="Финансовый 3 2 28 8" xfId="45928"/>
    <cellStyle name="Финансовый 3 2 28 9" xfId="45929"/>
    <cellStyle name="Финансовый 3 2 29" xfId="45930"/>
    <cellStyle name="Финансовый 3 2 29 2" xfId="45931"/>
    <cellStyle name="Финансовый 3 2 29 3" xfId="45932"/>
    <cellStyle name="Финансовый 3 2 3" xfId="45933"/>
    <cellStyle name="Финансовый 3 2 3 10" xfId="45934"/>
    <cellStyle name="Финансовый 3 2 3 11" xfId="45935"/>
    <cellStyle name="Финансовый 3 2 3 12" xfId="45936"/>
    <cellStyle name="Финансовый 3 2 3 13" xfId="45937"/>
    <cellStyle name="Финансовый 3 2 3 14" xfId="45938"/>
    <cellStyle name="Финансовый 3 2 3 15" xfId="45939"/>
    <cellStyle name="Финансовый 3 2 3 16" xfId="45940"/>
    <cellStyle name="Финансовый 3 2 3 17" xfId="45941"/>
    <cellStyle name="Финансовый 3 2 3 18" xfId="45942"/>
    <cellStyle name="Финансовый 3 2 3 19" xfId="45943"/>
    <cellStyle name="Финансовый 3 2 3 2" xfId="45944"/>
    <cellStyle name="Финансовый 3 2 3 2 10" xfId="45945"/>
    <cellStyle name="Финансовый 3 2 3 2 11" xfId="45946"/>
    <cellStyle name="Финансовый 3 2 3 2 12" xfId="45947"/>
    <cellStyle name="Финансовый 3 2 3 2 13" xfId="45948"/>
    <cellStyle name="Финансовый 3 2 3 2 14" xfId="45949"/>
    <cellStyle name="Финансовый 3 2 3 2 2" xfId="45950"/>
    <cellStyle name="Финансовый 3 2 3 2 3" xfId="45951"/>
    <cellStyle name="Финансовый 3 2 3 2 4" xfId="45952"/>
    <cellStyle name="Финансовый 3 2 3 2 5" xfId="45953"/>
    <cellStyle name="Финансовый 3 2 3 2 6" xfId="45954"/>
    <cellStyle name="Финансовый 3 2 3 2 7" xfId="45955"/>
    <cellStyle name="Финансовый 3 2 3 2 8" xfId="45956"/>
    <cellStyle name="Финансовый 3 2 3 2 9" xfId="45957"/>
    <cellStyle name="Финансовый 3 2 3 3" xfId="45958"/>
    <cellStyle name="Финансовый 3 2 3 3 10" xfId="45959"/>
    <cellStyle name="Финансовый 3 2 3 3 11" xfId="45960"/>
    <cellStyle name="Финансовый 3 2 3 3 12" xfId="45961"/>
    <cellStyle name="Финансовый 3 2 3 3 13" xfId="45962"/>
    <cellStyle name="Финансовый 3 2 3 3 14" xfId="45963"/>
    <cellStyle name="Финансовый 3 2 3 3 2" xfId="45964"/>
    <cellStyle name="Финансовый 3 2 3 3 3" xfId="45965"/>
    <cellStyle name="Финансовый 3 2 3 3 4" xfId="45966"/>
    <cellStyle name="Финансовый 3 2 3 3 5" xfId="45967"/>
    <cellStyle name="Финансовый 3 2 3 3 6" xfId="45968"/>
    <cellStyle name="Финансовый 3 2 3 3 7" xfId="45969"/>
    <cellStyle name="Финансовый 3 2 3 3 8" xfId="45970"/>
    <cellStyle name="Финансовый 3 2 3 3 9" xfId="45971"/>
    <cellStyle name="Финансовый 3 2 3 4" xfId="45972"/>
    <cellStyle name="Финансовый 3 2 3 4 2" xfId="45973"/>
    <cellStyle name="Финансовый 3 2 3 5" xfId="45974"/>
    <cellStyle name="Финансовый 3 2 3 5 2" xfId="45975"/>
    <cellStyle name="Финансовый 3 2 3 6" xfId="45976"/>
    <cellStyle name="Финансовый 3 2 3 6 2" xfId="45977"/>
    <cellStyle name="Финансовый 3 2 3 7" xfId="45978"/>
    <cellStyle name="Финансовый 3 2 3 7 2" xfId="45979"/>
    <cellStyle name="Финансовый 3 2 3 8" xfId="45980"/>
    <cellStyle name="Финансовый 3 2 3 9" xfId="45981"/>
    <cellStyle name="Финансовый 3 2 30" xfId="45982"/>
    <cellStyle name="Финансовый 3 2 30 2" xfId="45983"/>
    <cellStyle name="Финансовый 3 2 30 3" xfId="45984"/>
    <cellStyle name="Финансовый 3 2 31" xfId="45985"/>
    <cellStyle name="Финансовый 3 2 31 2" xfId="45986"/>
    <cellStyle name="Финансовый 3 2 31 3" xfId="45987"/>
    <cellStyle name="Финансовый 3 2 32" xfId="45988"/>
    <cellStyle name="Финансовый 3 2 32 2" xfId="45989"/>
    <cellStyle name="Финансовый 3 2 32 3" xfId="45990"/>
    <cellStyle name="Финансовый 3 2 33" xfId="45991"/>
    <cellStyle name="Финансовый 3 2 33 2" xfId="45992"/>
    <cellStyle name="Финансовый 3 2 33 3" xfId="45993"/>
    <cellStyle name="Финансовый 3 2 34" xfId="45994"/>
    <cellStyle name="Финансовый 3 2 34 2" xfId="45995"/>
    <cellStyle name="Финансовый 3 2 34 3" xfId="45996"/>
    <cellStyle name="Финансовый 3 2 35" xfId="45997"/>
    <cellStyle name="Финансовый 3 2 35 2" xfId="45998"/>
    <cellStyle name="Финансовый 3 2 35 3" xfId="45999"/>
    <cellStyle name="Финансовый 3 2 36" xfId="46000"/>
    <cellStyle name="Финансовый 3 2 36 2" xfId="46001"/>
    <cellStyle name="Финансовый 3 2 36 3" xfId="46002"/>
    <cellStyle name="Финансовый 3 2 37" xfId="46003"/>
    <cellStyle name="Финансовый 3 2 37 2" xfId="46004"/>
    <cellStyle name="Финансовый 3 2 37 3" xfId="46005"/>
    <cellStyle name="Финансовый 3 2 38" xfId="46006"/>
    <cellStyle name="Финансовый 3 2 38 2" xfId="46007"/>
    <cellStyle name="Финансовый 3 2 38 3" xfId="46008"/>
    <cellStyle name="Финансовый 3 2 39" xfId="46009"/>
    <cellStyle name="Финансовый 3 2 39 2" xfId="46010"/>
    <cellStyle name="Финансовый 3 2 39 3" xfId="46011"/>
    <cellStyle name="Финансовый 3 2 4" xfId="46012"/>
    <cellStyle name="Финансовый 3 2 4 10" xfId="46013"/>
    <cellStyle name="Финансовый 3 2 4 11" xfId="46014"/>
    <cellStyle name="Финансовый 3 2 4 12" xfId="46015"/>
    <cellStyle name="Финансовый 3 2 4 13" xfId="46016"/>
    <cellStyle name="Финансовый 3 2 4 14" xfId="46017"/>
    <cellStyle name="Финансовый 3 2 4 15" xfId="46018"/>
    <cellStyle name="Финансовый 3 2 4 16" xfId="46019"/>
    <cellStyle name="Финансовый 3 2 4 17" xfId="46020"/>
    <cellStyle name="Финансовый 3 2 4 18" xfId="46021"/>
    <cellStyle name="Финансовый 3 2 4 19" xfId="46022"/>
    <cellStyle name="Финансовый 3 2 4 2" xfId="46023"/>
    <cellStyle name="Финансовый 3 2 4 2 2" xfId="46024"/>
    <cellStyle name="Финансовый 3 2 4 2 3" xfId="46025"/>
    <cellStyle name="Финансовый 3 2 4 3" xfId="46026"/>
    <cellStyle name="Финансовый 3 2 4 3 2" xfId="46027"/>
    <cellStyle name="Финансовый 3 2 4 3 3" xfId="46028"/>
    <cellStyle name="Финансовый 3 2 4 4" xfId="46029"/>
    <cellStyle name="Финансовый 3 2 4 4 2" xfId="46030"/>
    <cellStyle name="Финансовый 3 2 4 4 3" xfId="46031"/>
    <cellStyle name="Финансовый 3 2 4 5" xfId="46032"/>
    <cellStyle name="Финансовый 3 2 4 6" xfId="46033"/>
    <cellStyle name="Финансовый 3 2 4 7" xfId="46034"/>
    <cellStyle name="Финансовый 3 2 4 8" xfId="46035"/>
    <cellStyle name="Финансовый 3 2 4 9" xfId="46036"/>
    <cellStyle name="Финансовый 3 2 40" xfId="46037"/>
    <cellStyle name="Финансовый 3 2 40 2" xfId="46038"/>
    <cellStyle name="Финансовый 3 2 40 3" xfId="46039"/>
    <cellStyle name="Финансовый 3 2 41" xfId="46040"/>
    <cellStyle name="Финансовый 3 2 41 2" xfId="46041"/>
    <cellStyle name="Финансовый 3 2 41 3" xfId="46042"/>
    <cellStyle name="Финансовый 3 2 42" xfId="46043"/>
    <cellStyle name="Финансовый 3 2 42 2" xfId="46044"/>
    <cellStyle name="Финансовый 3 2 42 3" xfId="46045"/>
    <cellStyle name="Финансовый 3 2 43" xfId="46046"/>
    <cellStyle name="Финансовый 3 2 43 2" xfId="46047"/>
    <cellStyle name="Финансовый 3 2 43 3" xfId="46048"/>
    <cellStyle name="Финансовый 3 2 44" xfId="46049"/>
    <cellStyle name="Финансовый 3 2 44 2" xfId="46050"/>
    <cellStyle name="Финансовый 3 2 44 3" xfId="46051"/>
    <cellStyle name="Финансовый 3 2 45" xfId="46052"/>
    <cellStyle name="Финансовый 3 2 45 2" xfId="46053"/>
    <cellStyle name="Финансовый 3 2 45 3" xfId="46054"/>
    <cellStyle name="Финансовый 3 2 46" xfId="46055"/>
    <cellStyle name="Финансовый 3 2 46 2" xfId="46056"/>
    <cellStyle name="Финансовый 3 2 46 3" xfId="46057"/>
    <cellStyle name="Финансовый 3 2 47" xfId="46058"/>
    <cellStyle name="Финансовый 3 2 47 2" xfId="46059"/>
    <cellStyle name="Финансовый 3 2 47 3" xfId="46060"/>
    <cellStyle name="Финансовый 3 2 48" xfId="46061"/>
    <cellStyle name="Финансовый 3 2 48 2" xfId="46062"/>
    <cellStyle name="Финансовый 3 2 48 3" xfId="46063"/>
    <cellStyle name="Финансовый 3 2 49" xfId="46064"/>
    <cellStyle name="Финансовый 3 2 49 2" xfId="46065"/>
    <cellStyle name="Финансовый 3 2 49 3" xfId="46066"/>
    <cellStyle name="Финансовый 3 2 5" xfId="46067"/>
    <cellStyle name="Финансовый 3 2 5 2" xfId="46068"/>
    <cellStyle name="Финансовый 3 2 5 2 2" xfId="46069"/>
    <cellStyle name="Финансовый 3 2 5 2 3" xfId="46070"/>
    <cellStyle name="Финансовый 3 2 5 3" xfId="46071"/>
    <cellStyle name="Финансовый 3 2 5 3 2" xfId="46072"/>
    <cellStyle name="Финансовый 3 2 5 3 3" xfId="46073"/>
    <cellStyle name="Финансовый 3 2 5 4" xfId="46074"/>
    <cellStyle name="Финансовый 3 2 5 4 2" xfId="46075"/>
    <cellStyle name="Финансовый 3 2 5 4 3" xfId="46076"/>
    <cellStyle name="Финансовый 3 2 5 5" xfId="46077"/>
    <cellStyle name="Финансовый 3 2 5 6" xfId="46078"/>
    <cellStyle name="Финансовый 3 2 5 7" xfId="46079"/>
    <cellStyle name="Финансовый 3 2 50" xfId="46080"/>
    <cellStyle name="Финансовый 3 2 50 2" xfId="46081"/>
    <cellStyle name="Финансовый 3 2 50 3" xfId="46082"/>
    <cellStyle name="Финансовый 3 2 51" xfId="46083"/>
    <cellStyle name="Финансовый 3 2 51 2" xfId="46084"/>
    <cellStyle name="Финансовый 3 2 51 3" xfId="46085"/>
    <cellStyle name="Финансовый 3 2 52" xfId="46086"/>
    <cellStyle name="Финансовый 3 2 52 2" xfId="46087"/>
    <cellStyle name="Финансовый 3 2 52 3" xfId="46088"/>
    <cellStyle name="Финансовый 3 2 53" xfId="46089"/>
    <cellStyle name="Финансовый 3 2 53 2" xfId="46090"/>
    <cellStyle name="Финансовый 3 2 53 3" xfId="46091"/>
    <cellStyle name="Финансовый 3 2 54" xfId="46092"/>
    <cellStyle name="Финансовый 3 2 54 2" xfId="46093"/>
    <cellStyle name="Финансовый 3 2 54 3" xfId="46094"/>
    <cellStyle name="Финансовый 3 2 55" xfId="46095"/>
    <cellStyle name="Финансовый 3 2 55 2" xfId="46096"/>
    <cellStyle name="Финансовый 3 2 55 3" xfId="46097"/>
    <cellStyle name="Финансовый 3 2 56" xfId="46098"/>
    <cellStyle name="Финансовый 3 2 56 2" xfId="46099"/>
    <cellStyle name="Финансовый 3 2 56 3" xfId="46100"/>
    <cellStyle name="Финансовый 3 2 57" xfId="46101"/>
    <cellStyle name="Финансовый 3 2 57 2" xfId="46102"/>
    <cellStyle name="Финансовый 3 2 57 3" xfId="46103"/>
    <cellStyle name="Финансовый 3 2 58" xfId="46104"/>
    <cellStyle name="Финансовый 3 2 58 2" xfId="46105"/>
    <cellStyle name="Финансовый 3 2 58 3" xfId="46106"/>
    <cellStyle name="Финансовый 3 2 59" xfId="46107"/>
    <cellStyle name="Финансовый 3 2 59 2" xfId="46108"/>
    <cellStyle name="Финансовый 3 2 59 3" xfId="46109"/>
    <cellStyle name="Финансовый 3 2 6" xfId="46110"/>
    <cellStyle name="Финансовый 3 2 6 2" xfId="46111"/>
    <cellStyle name="Финансовый 3 2 6 2 2" xfId="46112"/>
    <cellStyle name="Финансовый 3 2 6 2 3" xfId="46113"/>
    <cellStyle name="Финансовый 3 2 6 3" xfId="46114"/>
    <cellStyle name="Финансовый 3 2 6 3 2" xfId="46115"/>
    <cellStyle name="Финансовый 3 2 6 3 3" xfId="46116"/>
    <cellStyle name="Финансовый 3 2 6 4" xfId="46117"/>
    <cellStyle name="Финансовый 3 2 6 4 2" xfId="46118"/>
    <cellStyle name="Финансовый 3 2 6 4 3" xfId="46119"/>
    <cellStyle name="Финансовый 3 2 6 5" xfId="46120"/>
    <cellStyle name="Финансовый 3 2 6 6" xfId="46121"/>
    <cellStyle name="Финансовый 3 2 6 7" xfId="46122"/>
    <cellStyle name="Финансовый 3 2 60" xfId="46123"/>
    <cellStyle name="Финансовый 3 2 60 2" xfId="46124"/>
    <cellStyle name="Финансовый 3 2 60 3" xfId="46125"/>
    <cellStyle name="Финансовый 3 2 61" xfId="46126"/>
    <cellStyle name="Финансовый 3 2 61 2" xfId="46127"/>
    <cellStyle name="Финансовый 3 2 61 3" xfId="46128"/>
    <cellStyle name="Финансовый 3 2 62" xfId="46129"/>
    <cellStyle name="Финансовый 3 2 62 2" xfId="46130"/>
    <cellStyle name="Финансовый 3 2 62 3" xfId="46131"/>
    <cellStyle name="Финансовый 3 2 63" xfId="46132"/>
    <cellStyle name="Финансовый 3 2 63 2" xfId="46133"/>
    <cellStyle name="Финансовый 3 2 63 3" xfId="46134"/>
    <cellStyle name="Финансовый 3 2 64" xfId="46135"/>
    <cellStyle name="Финансовый 3 2 64 2" xfId="46136"/>
    <cellStyle name="Финансовый 3 2 64 3" xfId="46137"/>
    <cellStyle name="Финансовый 3 2 65" xfId="46138"/>
    <cellStyle name="Финансовый 3 2 65 2" xfId="46139"/>
    <cellStyle name="Финансовый 3 2 65 3" xfId="46140"/>
    <cellStyle name="Финансовый 3 2 66" xfId="46141"/>
    <cellStyle name="Финансовый 3 2 66 2" xfId="46142"/>
    <cellStyle name="Финансовый 3 2 66 3" xfId="46143"/>
    <cellStyle name="Финансовый 3 2 67" xfId="46144"/>
    <cellStyle name="Финансовый 3 2 67 2" xfId="46145"/>
    <cellStyle name="Финансовый 3 2 67 3" xfId="46146"/>
    <cellStyle name="Финансовый 3 2 68" xfId="46147"/>
    <cellStyle name="Финансовый 3 2 68 2" xfId="46148"/>
    <cellStyle name="Финансовый 3 2 69" xfId="46149"/>
    <cellStyle name="Финансовый 3 2 69 2" xfId="46150"/>
    <cellStyle name="Финансовый 3 2 7" xfId="46151"/>
    <cellStyle name="Финансовый 3 2 7 2" xfId="46152"/>
    <cellStyle name="Финансовый 3 2 7 2 2" xfId="46153"/>
    <cellStyle name="Финансовый 3 2 7 2 3" xfId="46154"/>
    <cellStyle name="Финансовый 3 2 7 3" xfId="46155"/>
    <cellStyle name="Финансовый 3 2 7 3 2" xfId="46156"/>
    <cellStyle name="Финансовый 3 2 7 3 3" xfId="46157"/>
    <cellStyle name="Финансовый 3 2 7 4" xfId="46158"/>
    <cellStyle name="Финансовый 3 2 7 4 2" xfId="46159"/>
    <cellStyle name="Финансовый 3 2 7 4 3" xfId="46160"/>
    <cellStyle name="Финансовый 3 2 7 5" xfId="46161"/>
    <cellStyle name="Финансовый 3 2 7 6" xfId="46162"/>
    <cellStyle name="Финансовый 3 2 7 7" xfId="46163"/>
    <cellStyle name="Финансовый 3 2 70" xfId="46164"/>
    <cellStyle name="Финансовый 3 2 70 2" xfId="46165"/>
    <cellStyle name="Финансовый 3 2 71" xfId="46166"/>
    <cellStyle name="Финансовый 3 2 71 2" xfId="46167"/>
    <cellStyle name="Финансовый 3 2 72" xfId="46168"/>
    <cellStyle name="Финансовый 3 2 72 2" xfId="46169"/>
    <cellStyle name="Финансовый 3 2 73" xfId="46170"/>
    <cellStyle name="Финансовый 3 2 73 2" xfId="46171"/>
    <cellStyle name="Финансовый 3 2 74" xfId="46172"/>
    <cellStyle name="Финансовый 3 2 74 2" xfId="46173"/>
    <cellStyle name="Финансовый 3 2 75" xfId="46174"/>
    <cellStyle name="Финансовый 3 2 75 2" xfId="46175"/>
    <cellStyle name="Финансовый 3 2 76" xfId="46176"/>
    <cellStyle name="Финансовый 3 2 76 2" xfId="46177"/>
    <cellStyle name="Финансовый 3 2 77" xfId="46178"/>
    <cellStyle name="Финансовый 3 2 77 2" xfId="46179"/>
    <cellStyle name="Финансовый 3 2 78" xfId="46180"/>
    <cellStyle name="Финансовый 3 2 78 2" xfId="46181"/>
    <cellStyle name="Финансовый 3 2 79" xfId="46182"/>
    <cellStyle name="Финансовый 3 2 79 2" xfId="46183"/>
    <cellStyle name="Финансовый 3 2 8" xfId="46184"/>
    <cellStyle name="Финансовый 3 2 8 2" xfId="46185"/>
    <cellStyle name="Финансовый 3 2 8 2 2" xfId="46186"/>
    <cellStyle name="Финансовый 3 2 8 2 3" xfId="46187"/>
    <cellStyle name="Финансовый 3 2 8 3" xfId="46188"/>
    <cellStyle name="Финансовый 3 2 8 3 2" xfId="46189"/>
    <cellStyle name="Финансовый 3 2 8 3 3" xfId="46190"/>
    <cellStyle name="Финансовый 3 2 8 4" xfId="46191"/>
    <cellStyle name="Финансовый 3 2 8 4 2" xfId="46192"/>
    <cellStyle name="Финансовый 3 2 8 4 3" xfId="46193"/>
    <cellStyle name="Финансовый 3 2 8 5" xfId="46194"/>
    <cellStyle name="Финансовый 3 2 8 6" xfId="46195"/>
    <cellStyle name="Финансовый 3 2 8 7" xfId="46196"/>
    <cellStyle name="Финансовый 3 2 80" xfId="46197"/>
    <cellStyle name="Финансовый 3 2 80 2" xfId="46198"/>
    <cellStyle name="Финансовый 3 2 81" xfId="46199"/>
    <cellStyle name="Финансовый 3 2 81 2" xfId="46200"/>
    <cellStyle name="Финансовый 3 2 82" xfId="46201"/>
    <cellStyle name="Финансовый 3 2 82 2" xfId="46202"/>
    <cellStyle name="Финансовый 3 2 83" xfId="46203"/>
    <cellStyle name="Финансовый 3 2 84" xfId="46204"/>
    <cellStyle name="Финансовый 3 2 85" xfId="46205"/>
    <cellStyle name="Финансовый 3 2 9" xfId="46206"/>
    <cellStyle name="Финансовый 3 2 9 2" xfId="46207"/>
    <cellStyle name="Финансовый 3 2 9 3" xfId="46208"/>
    <cellStyle name="Финансовый 3 20" xfId="46209"/>
    <cellStyle name="Финансовый 3 20 2" xfId="46210"/>
    <cellStyle name="Финансовый 3 20 3" xfId="46211"/>
    <cellStyle name="Финансовый 3 21" xfId="46212"/>
    <cellStyle name="Финансовый 3 21 2" xfId="46213"/>
    <cellStyle name="Финансовый 3 21 3" xfId="46214"/>
    <cellStyle name="Финансовый 3 22" xfId="46215"/>
    <cellStyle name="Финансовый 3 22 2" xfId="46216"/>
    <cellStyle name="Финансовый 3 22 3" xfId="46217"/>
    <cellStyle name="Финансовый 3 23" xfId="46218"/>
    <cellStyle name="Финансовый 3 23 2" xfId="46219"/>
    <cellStyle name="Финансовый 3 23 3" xfId="46220"/>
    <cellStyle name="Финансовый 3 24" xfId="46221"/>
    <cellStyle name="Финансовый 3 24 2" xfId="46222"/>
    <cellStyle name="Финансовый 3 24 3" xfId="46223"/>
    <cellStyle name="Финансовый 3 25" xfId="46224"/>
    <cellStyle name="Финансовый 3 25 2" xfId="46225"/>
    <cellStyle name="Финансовый 3 25 3" xfId="46226"/>
    <cellStyle name="Финансовый 3 26" xfId="46227"/>
    <cellStyle name="Финансовый 3 26 2" xfId="46228"/>
    <cellStyle name="Финансовый 3 26 3" xfId="46229"/>
    <cellStyle name="Финансовый 3 27" xfId="46230"/>
    <cellStyle name="Финансовый 3 27 2" xfId="46231"/>
    <cellStyle name="Финансовый 3 27 3" xfId="46232"/>
    <cellStyle name="Финансовый 3 28" xfId="46233"/>
    <cellStyle name="Финансовый 3 28 10" xfId="46234"/>
    <cellStyle name="Финансовый 3 28 11" xfId="46235"/>
    <cellStyle name="Финансовый 3 28 12" xfId="46236"/>
    <cellStyle name="Финансовый 3 28 13" xfId="46237"/>
    <cellStyle name="Финансовый 3 28 14" xfId="46238"/>
    <cellStyle name="Финансовый 3 28 15" xfId="46239"/>
    <cellStyle name="Финансовый 3 28 16" xfId="46240"/>
    <cellStyle name="Финансовый 3 28 17" xfId="46241"/>
    <cellStyle name="Финансовый 3 28 18" xfId="46242"/>
    <cellStyle name="Финансовый 3 28 19" xfId="46243"/>
    <cellStyle name="Финансовый 3 28 2" xfId="46244"/>
    <cellStyle name="Финансовый 3 28 2 10" xfId="46245"/>
    <cellStyle name="Финансовый 3 28 2 11" xfId="46246"/>
    <cellStyle name="Финансовый 3 28 2 12" xfId="46247"/>
    <cellStyle name="Финансовый 3 28 2 13" xfId="46248"/>
    <cellStyle name="Финансовый 3 28 2 14" xfId="46249"/>
    <cellStyle name="Финансовый 3 28 2 2" xfId="46250"/>
    <cellStyle name="Финансовый 3 28 2 3" xfId="46251"/>
    <cellStyle name="Финансовый 3 28 2 4" xfId="46252"/>
    <cellStyle name="Финансовый 3 28 2 5" xfId="46253"/>
    <cellStyle name="Финансовый 3 28 2 6" xfId="46254"/>
    <cellStyle name="Финансовый 3 28 2 7" xfId="46255"/>
    <cellStyle name="Финансовый 3 28 2 8" xfId="46256"/>
    <cellStyle name="Финансовый 3 28 2 9" xfId="46257"/>
    <cellStyle name="Финансовый 3 28 20" xfId="46258"/>
    <cellStyle name="Финансовый 3 28 21" xfId="46259"/>
    <cellStyle name="Финансовый 3 28 22" xfId="46260"/>
    <cellStyle name="Финансовый 3 28 23" xfId="46261"/>
    <cellStyle name="Финансовый 3 28 24" xfId="46262"/>
    <cellStyle name="Финансовый 3 28 25" xfId="46263"/>
    <cellStyle name="Финансовый 3 28 26" xfId="46264"/>
    <cellStyle name="Финансовый 3 28 27" xfId="46265"/>
    <cellStyle name="Финансовый 3 28 28" xfId="46266"/>
    <cellStyle name="Финансовый 3 28 29" xfId="46267"/>
    <cellStyle name="Финансовый 3 28 3" xfId="46268"/>
    <cellStyle name="Финансовый 3 28 30" xfId="46269"/>
    <cellStyle name="Финансовый 3 28 31" xfId="46270"/>
    <cellStyle name="Финансовый 3 28 32" xfId="46271"/>
    <cellStyle name="Финансовый 3 28 33" xfId="46272"/>
    <cellStyle name="Финансовый 3 28 34" xfId="46273"/>
    <cellStyle name="Финансовый 3 28 35" xfId="46274"/>
    <cellStyle name="Финансовый 3 28 36" xfId="46275"/>
    <cellStyle name="Финансовый 3 28 4" xfId="46276"/>
    <cellStyle name="Финансовый 3 28 5" xfId="46277"/>
    <cellStyle name="Финансовый 3 28 6" xfId="46278"/>
    <cellStyle name="Финансовый 3 28 7" xfId="46279"/>
    <cellStyle name="Финансовый 3 28 8" xfId="46280"/>
    <cellStyle name="Финансовый 3 28 9" xfId="46281"/>
    <cellStyle name="Финансовый 3 29" xfId="46282"/>
    <cellStyle name="Финансовый 3 29 10" xfId="46283"/>
    <cellStyle name="Финансовый 3 29 11" xfId="46284"/>
    <cellStyle name="Финансовый 3 29 12" xfId="46285"/>
    <cellStyle name="Финансовый 3 29 13" xfId="46286"/>
    <cellStyle name="Финансовый 3 29 14" xfId="46287"/>
    <cellStyle name="Финансовый 3 29 15" xfId="46288"/>
    <cellStyle name="Финансовый 3 29 16" xfId="46289"/>
    <cellStyle name="Финансовый 3 29 17" xfId="46290"/>
    <cellStyle name="Финансовый 3 29 18" xfId="46291"/>
    <cellStyle name="Финансовый 3 29 19" xfId="46292"/>
    <cellStyle name="Финансовый 3 29 2" xfId="46293"/>
    <cellStyle name="Финансовый 3 29 2 10" xfId="46294"/>
    <cellStyle name="Финансовый 3 29 2 11" xfId="46295"/>
    <cellStyle name="Финансовый 3 29 2 12" xfId="46296"/>
    <cellStyle name="Финансовый 3 29 2 13" xfId="46297"/>
    <cellStyle name="Финансовый 3 29 2 14" xfId="46298"/>
    <cellStyle name="Финансовый 3 29 2 2" xfId="46299"/>
    <cellStyle name="Финансовый 3 29 2 3" xfId="46300"/>
    <cellStyle name="Финансовый 3 29 2 4" xfId="46301"/>
    <cellStyle name="Финансовый 3 29 2 5" xfId="46302"/>
    <cellStyle name="Финансовый 3 29 2 6" xfId="46303"/>
    <cellStyle name="Финансовый 3 29 2 7" xfId="46304"/>
    <cellStyle name="Финансовый 3 29 2 8" xfId="46305"/>
    <cellStyle name="Финансовый 3 29 2 9" xfId="46306"/>
    <cellStyle name="Финансовый 3 29 20" xfId="46307"/>
    <cellStyle name="Финансовый 3 29 21" xfId="46308"/>
    <cellStyle name="Финансовый 3 29 22" xfId="46309"/>
    <cellStyle name="Финансовый 3 29 23" xfId="46310"/>
    <cellStyle name="Финансовый 3 29 24" xfId="46311"/>
    <cellStyle name="Финансовый 3 29 25" xfId="46312"/>
    <cellStyle name="Финансовый 3 29 26" xfId="46313"/>
    <cellStyle name="Финансовый 3 29 27" xfId="46314"/>
    <cellStyle name="Финансовый 3 29 28" xfId="46315"/>
    <cellStyle name="Финансовый 3 29 29" xfId="46316"/>
    <cellStyle name="Финансовый 3 29 3" xfId="46317"/>
    <cellStyle name="Финансовый 3 29 30" xfId="46318"/>
    <cellStyle name="Финансовый 3 29 31" xfId="46319"/>
    <cellStyle name="Финансовый 3 29 32" xfId="46320"/>
    <cellStyle name="Финансовый 3 29 33" xfId="46321"/>
    <cellStyle name="Финансовый 3 29 34" xfId="46322"/>
    <cellStyle name="Финансовый 3 29 35" xfId="46323"/>
    <cellStyle name="Финансовый 3 29 36" xfId="46324"/>
    <cellStyle name="Финансовый 3 29 4" xfId="46325"/>
    <cellStyle name="Финансовый 3 29 5" xfId="46326"/>
    <cellStyle name="Финансовый 3 29 6" xfId="46327"/>
    <cellStyle name="Финансовый 3 29 7" xfId="46328"/>
    <cellStyle name="Финансовый 3 29 8" xfId="46329"/>
    <cellStyle name="Финансовый 3 29 9" xfId="46330"/>
    <cellStyle name="Финансовый 3 3" xfId="46331"/>
    <cellStyle name="Финансовый 3 3 10" xfId="46332"/>
    <cellStyle name="Финансовый 3 3 11" xfId="46333"/>
    <cellStyle name="Финансовый 3 3 12" xfId="46334"/>
    <cellStyle name="Финансовый 3 3 13" xfId="46335"/>
    <cellStyle name="Финансовый 3 3 14" xfId="46336"/>
    <cellStyle name="Финансовый 3 3 15" xfId="46337"/>
    <cellStyle name="Финансовый 3 3 16" xfId="46338"/>
    <cellStyle name="Финансовый 3 3 17" xfId="46339"/>
    <cellStyle name="Финансовый 3 3 18" xfId="46340"/>
    <cellStyle name="Финансовый 3 3 19" xfId="46341"/>
    <cellStyle name="Финансовый 3 3 2" xfId="46342"/>
    <cellStyle name="Финансовый 3 3 2 10" xfId="46343"/>
    <cellStyle name="Финансовый 3 3 2 11" xfId="46344"/>
    <cellStyle name="Финансовый 3 3 2 12" xfId="46345"/>
    <cellStyle name="Финансовый 3 3 2 13" xfId="46346"/>
    <cellStyle name="Финансовый 3 3 2 14" xfId="46347"/>
    <cellStyle name="Финансовый 3 3 2 15" xfId="46348"/>
    <cellStyle name="Финансовый 3 3 2 2" xfId="46349"/>
    <cellStyle name="Финансовый 3 3 2 2 10" xfId="46350"/>
    <cellStyle name="Финансовый 3 3 2 2 11" xfId="46351"/>
    <cellStyle name="Финансовый 3 3 2 2 12" xfId="46352"/>
    <cellStyle name="Финансовый 3 3 2 2 13" xfId="46353"/>
    <cellStyle name="Финансовый 3 3 2 2 14" xfId="46354"/>
    <cellStyle name="Финансовый 3 3 2 2 2" xfId="46355"/>
    <cellStyle name="Финансовый 3 3 2 2 3" xfId="46356"/>
    <cellStyle name="Финансовый 3 3 2 2 4" xfId="46357"/>
    <cellStyle name="Финансовый 3 3 2 2 5" xfId="46358"/>
    <cellStyle name="Финансовый 3 3 2 2 6" xfId="46359"/>
    <cellStyle name="Финансовый 3 3 2 2 7" xfId="46360"/>
    <cellStyle name="Финансовый 3 3 2 2 8" xfId="46361"/>
    <cellStyle name="Финансовый 3 3 2 2 9" xfId="46362"/>
    <cellStyle name="Финансовый 3 3 2 3" xfId="46363"/>
    <cellStyle name="Финансовый 3 3 2 4" xfId="46364"/>
    <cellStyle name="Финансовый 3 3 2 5" xfId="46365"/>
    <cellStyle name="Финансовый 3 3 2 6" xfId="46366"/>
    <cellStyle name="Финансовый 3 3 2 7" xfId="46367"/>
    <cellStyle name="Финансовый 3 3 2 8" xfId="46368"/>
    <cellStyle name="Финансовый 3 3 2 9" xfId="46369"/>
    <cellStyle name="Финансовый 3 3 20" xfId="46370"/>
    <cellStyle name="Финансовый 3 3 21" xfId="46371"/>
    <cellStyle name="Финансовый 3 3 22" xfId="46372"/>
    <cellStyle name="Финансовый 3 3 23" xfId="46373"/>
    <cellStyle name="Финансовый 3 3 24" xfId="46374"/>
    <cellStyle name="Финансовый 3 3 25" xfId="46375"/>
    <cellStyle name="Финансовый 3 3 26" xfId="46376"/>
    <cellStyle name="Финансовый 3 3 27" xfId="46377"/>
    <cellStyle name="Финансовый 3 3 28" xfId="46378"/>
    <cellStyle name="Финансовый 3 3 29" xfId="46379"/>
    <cellStyle name="Финансовый 3 3 3" xfId="46380"/>
    <cellStyle name="Финансовый 3 3 3 10" xfId="46381"/>
    <cellStyle name="Финансовый 3 3 3 11" xfId="46382"/>
    <cellStyle name="Финансовый 3 3 3 12" xfId="46383"/>
    <cellStyle name="Финансовый 3 3 3 13" xfId="46384"/>
    <cellStyle name="Финансовый 3 3 3 14" xfId="46385"/>
    <cellStyle name="Финансовый 3 3 3 15" xfId="46386"/>
    <cellStyle name="Финансовый 3 3 3 2" xfId="46387"/>
    <cellStyle name="Финансовый 3 3 3 2 10" xfId="46388"/>
    <cellStyle name="Финансовый 3 3 3 2 11" xfId="46389"/>
    <cellStyle name="Финансовый 3 3 3 2 12" xfId="46390"/>
    <cellStyle name="Финансовый 3 3 3 2 13" xfId="46391"/>
    <cellStyle name="Финансовый 3 3 3 2 14" xfId="46392"/>
    <cellStyle name="Финансовый 3 3 3 2 2" xfId="46393"/>
    <cellStyle name="Финансовый 3 3 3 2 3" xfId="46394"/>
    <cellStyle name="Финансовый 3 3 3 2 4" xfId="46395"/>
    <cellStyle name="Финансовый 3 3 3 2 5" xfId="46396"/>
    <cellStyle name="Финансовый 3 3 3 2 6" xfId="46397"/>
    <cellStyle name="Финансовый 3 3 3 2 7" xfId="46398"/>
    <cellStyle name="Финансовый 3 3 3 2 8" xfId="46399"/>
    <cellStyle name="Финансовый 3 3 3 2 9" xfId="46400"/>
    <cellStyle name="Финансовый 3 3 3 3" xfId="46401"/>
    <cellStyle name="Финансовый 3 3 3 4" xfId="46402"/>
    <cellStyle name="Финансовый 3 3 3 5" xfId="46403"/>
    <cellStyle name="Финансовый 3 3 3 6" xfId="46404"/>
    <cellStyle name="Финансовый 3 3 3 7" xfId="46405"/>
    <cellStyle name="Финансовый 3 3 3 8" xfId="46406"/>
    <cellStyle name="Финансовый 3 3 3 9" xfId="46407"/>
    <cellStyle name="Финансовый 3 3 30" xfId="46408"/>
    <cellStyle name="Финансовый 3 3 31" xfId="46409"/>
    <cellStyle name="Финансовый 3 3 32" xfId="46410"/>
    <cellStyle name="Финансовый 3 3 4" xfId="46411"/>
    <cellStyle name="Финансовый 3 3 4 10" xfId="46412"/>
    <cellStyle name="Финансовый 3 3 4 11" xfId="46413"/>
    <cellStyle name="Финансовый 3 3 4 12" xfId="46414"/>
    <cellStyle name="Финансовый 3 3 4 13" xfId="46415"/>
    <cellStyle name="Финансовый 3 3 4 14" xfId="46416"/>
    <cellStyle name="Финансовый 3 3 4 15" xfId="46417"/>
    <cellStyle name="Финансовый 3 3 4 2" xfId="46418"/>
    <cellStyle name="Финансовый 3 3 4 2 10" xfId="46419"/>
    <cellStyle name="Финансовый 3 3 4 2 11" xfId="46420"/>
    <cellStyle name="Финансовый 3 3 4 2 12" xfId="46421"/>
    <cellStyle name="Финансовый 3 3 4 2 13" xfId="46422"/>
    <cellStyle name="Финансовый 3 3 4 2 14" xfId="46423"/>
    <cellStyle name="Финансовый 3 3 4 2 2" xfId="46424"/>
    <cellStyle name="Финансовый 3 3 4 2 3" xfId="46425"/>
    <cellStyle name="Финансовый 3 3 4 2 4" xfId="46426"/>
    <cellStyle name="Финансовый 3 3 4 2 5" xfId="46427"/>
    <cellStyle name="Финансовый 3 3 4 2 6" xfId="46428"/>
    <cellStyle name="Финансовый 3 3 4 2 7" xfId="46429"/>
    <cellStyle name="Финансовый 3 3 4 2 8" xfId="46430"/>
    <cellStyle name="Финансовый 3 3 4 2 9" xfId="46431"/>
    <cellStyle name="Финансовый 3 3 4 3" xfId="46432"/>
    <cellStyle name="Финансовый 3 3 4 4" xfId="46433"/>
    <cellStyle name="Финансовый 3 3 4 5" xfId="46434"/>
    <cellStyle name="Финансовый 3 3 4 6" xfId="46435"/>
    <cellStyle name="Финансовый 3 3 4 7" xfId="46436"/>
    <cellStyle name="Финансовый 3 3 4 8" xfId="46437"/>
    <cellStyle name="Финансовый 3 3 4 9" xfId="46438"/>
    <cellStyle name="Финансовый 3 3 5" xfId="46439"/>
    <cellStyle name="Финансовый 3 3 5 10" xfId="46440"/>
    <cellStyle name="Финансовый 3 3 5 11" xfId="46441"/>
    <cellStyle name="Финансовый 3 3 5 12" xfId="46442"/>
    <cellStyle name="Финансовый 3 3 5 13" xfId="46443"/>
    <cellStyle name="Финансовый 3 3 5 14" xfId="46444"/>
    <cellStyle name="Финансовый 3 3 5 15" xfId="46445"/>
    <cellStyle name="Финансовый 3 3 5 2" xfId="46446"/>
    <cellStyle name="Финансовый 3 3 5 2 10" xfId="46447"/>
    <cellStyle name="Финансовый 3 3 5 2 11" xfId="46448"/>
    <cellStyle name="Финансовый 3 3 5 2 12" xfId="46449"/>
    <cellStyle name="Финансовый 3 3 5 2 13" xfId="46450"/>
    <cellStyle name="Финансовый 3 3 5 2 14" xfId="46451"/>
    <cellStyle name="Финансовый 3 3 5 2 2" xfId="46452"/>
    <cellStyle name="Финансовый 3 3 5 2 3" xfId="46453"/>
    <cellStyle name="Финансовый 3 3 5 2 4" xfId="46454"/>
    <cellStyle name="Финансовый 3 3 5 2 5" xfId="46455"/>
    <cellStyle name="Финансовый 3 3 5 2 6" xfId="46456"/>
    <cellStyle name="Финансовый 3 3 5 2 7" xfId="46457"/>
    <cellStyle name="Финансовый 3 3 5 2 8" xfId="46458"/>
    <cellStyle name="Финансовый 3 3 5 2 9" xfId="46459"/>
    <cellStyle name="Финансовый 3 3 5 3" xfId="46460"/>
    <cellStyle name="Финансовый 3 3 5 4" xfId="46461"/>
    <cellStyle name="Финансовый 3 3 5 5" xfId="46462"/>
    <cellStyle name="Финансовый 3 3 5 6" xfId="46463"/>
    <cellStyle name="Финансовый 3 3 5 7" xfId="46464"/>
    <cellStyle name="Финансовый 3 3 5 8" xfId="46465"/>
    <cellStyle name="Финансовый 3 3 5 9" xfId="46466"/>
    <cellStyle name="Финансовый 3 3 6" xfId="46467"/>
    <cellStyle name="Финансовый 3 3 6 10" xfId="46468"/>
    <cellStyle name="Финансовый 3 3 6 11" xfId="46469"/>
    <cellStyle name="Финансовый 3 3 6 12" xfId="46470"/>
    <cellStyle name="Финансовый 3 3 6 13" xfId="46471"/>
    <cellStyle name="Финансовый 3 3 6 14" xfId="46472"/>
    <cellStyle name="Финансовый 3 3 6 15" xfId="46473"/>
    <cellStyle name="Финансовый 3 3 6 2" xfId="46474"/>
    <cellStyle name="Финансовый 3 3 6 2 10" xfId="46475"/>
    <cellStyle name="Финансовый 3 3 6 2 11" xfId="46476"/>
    <cellStyle name="Финансовый 3 3 6 2 12" xfId="46477"/>
    <cellStyle name="Финансовый 3 3 6 2 13" xfId="46478"/>
    <cellStyle name="Финансовый 3 3 6 2 14" xfId="46479"/>
    <cellStyle name="Финансовый 3 3 6 2 2" xfId="46480"/>
    <cellStyle name="Финансовый 3 3 6 2 3" xfId="46481"/>
    <cellStyle name="Финансовый 3 3 6 2 4" xfId="46482"/>
    <cellStyle name="Финансовый 3 3 6 2 5" xfId="46483"/>
    <cellStyle name="Финансовый 3 3 6 2 6" xfId="46484"/>
    <cellStyle name="Финансовый 3 3 6 2 7" xfId="46485"/>
    <cellStyle name="Финансовый 3 3 6 2 8" xfId="46486"/>
    <cellStyle name="Финансовый 3 3 6 2 9" xfId="46487"/>
    <cellStyle name="Финансовый 3 3 6 3" xfId="46488"/>
    <cellStyle name="Финансовый 3 3 6 4" xfId="46489"/>
    <cellStyle name="Финансовый 3 3 6 5" xfId="46490"/>
    <cellStyle name="Финансовый 3 3 6 6" xfId="46491"/>
    <cellStyle name="Финансовый 3 3 6 7" xfId="46492"/>
    <cellStyle name="Финансовый 3 3 6 8" xfId="46493"/>
    <cellStyle name="Финансовый 3 3 6 9" xfId="46494"/>
    <cellStyle name="Финансовый 3 3 7" xfId="46495"/>
    <cellStyle name="Финансовый 3 3 7 10" xfId="46496"/>
    <cellStyle name="Финансовый 3 3 7 11" xfId="46497"/>
    <cellStyle name="Финансовый 3 3 7 12" xfId="46498"/>
    <cellStyle name="Финансовый 3 3 7 13" xfId="46499"/>
    <cellStyle name="Финансовый 3 3 7 14" xfId="46500"/>
    <cellStyle name="Финансовый 3 3 7 2" xfId="46501"/>
    <cellStyle name="Финансовый 3 3 7 3" xfId="46502"/>
    <cellStyle name="Финансовый 3 3 7 4" xfId="46503"/>
    <cellStyle name="Финансовый 3 3 7 5" xfId="46504"/>
    <cellStyle name="Финансовый 3 3 7 6" xfId="46505"/>
    <cellStyle name="Финансовый 3 3 7 7" xfId="46506"/>
    <cellStyle name="Финансовый 3 3 7 8" xfId="46507"/>
    <cellStyle name="Финансовый 3 3 7 9" xfId="46508"/>
    <cellStyle name="Финансовый 3 3 8" xfId="46509"/>
    <cellStyle name="Финансовый 3 3 8 10" xfId="46510"/>
    <cellStyle name="Финансовый 3 3 8 11" xfId="46511"/>
    <cellStyle name="Финансовый 3 3 8 12" xfId="46512"/>
    <cellStyle name="Финансовый 3 3 8 13" xfId="46513"/>
    <cellStyle name="Финансовый 3 3 8 14" xfId="46514"/>
    <cellStyle name="Финансовый 3 3 8 2" xfId="46515"/>
    <cellStyle name="Финансовый 3 3 8 3" xfId="46516"/>
    <cellStyle name="Финансовый 3 3 8 4" xfId="46517"/>
    <cellStyle name="Финансовый 3 3 8 5" xfId="46518"/>
    <cellStyle name="Финансовый 3 3 8 6" xfId="46519"/>
    <cellStyle name="Финансовый 3 3 8 7" xfId="46520"/>
    <cellStyle name="Финансовый 3 3 8 8" xfId="46521"/>
    <cellStyle name="Финансовый 3 3 8 9" xfId="46522"/>
    <cellStyle name="Финансовый 3 3 9" xfId="46523"/>
    <cellStyle name="Финансовый 3 30" xfId="46524"/>
    <cellStyle name="Финансовый 3 30 2" xfId="46525"/>
    <cellStyle name="Финансовый 3 30 3" xfId="46526"/>
    <cellStyle name="Финансовый 3 31" xfId="46527"/>
    <cellStyle name="Финансовый 3 31 2" xfId="46528"/>
    <cellStyle name="Финансовый 3 31 3" xfId="46529"/>
    <cellStyle name="Финансовый 3 32" xfId="46530"/>
    <cellStyle name="Финансовый 3 32 2" xfId="46531"/>
    <cellStyle name="Финансовый 3 32 3" xfId="46532"/>
    <cellStyle name="Финансовый 3 33" xfId="46533"/>
    <cellStyle name="Финансовый 3 33 2" xfId="46534"/>
    <cellStyle name="Финансовый 3 33 3" xfId="46535"/>
    <cellStyle name="Финансовый 3 34" xfId="46536"/>
    <cellStyle name="Финансовый 3 34 2" xfId="46537"/>
    <cellStyle name="Финансовый 3 34 3" xfId="46538"/>
    <cellStyle name="Финансовый 3 35" xfId="46539"/>
    <cellStyle name="Финансовый 3 35 2" xfId="46540"/>
    <cellStyle name="Финансовый 3 35 3" xfId="46541"/>
    <cellStyle name="Финансовый 3 36" xfId="46542"/>
    <cellStyle name="Финансовый 3 36 2" xfId="46543"/>
    <cellStyle name="Финансовый 3 36 3" xfId="46544"/>
    <cellStyle name="Финансовый 3 37" xfId="46545"/>
    <cellStyle name="Финансовый 3 37 2" xfId="46546"/>
    <cellStyle name="Финансовый 3 37 3" xfId="46547"/>
    <cellStyle name="Финансовый 3 38" xfId="46548"/>
    <cellStyle name="Финансовый 3 38 2" xfId="46549"/>
    <cellStyle name="Финансовый 3 38 3" xfId="46550"/>
    <cellStyle name="Финансовый 3 39" xfId="46551"/>
    <cellStyle name="Финансовый 3 39 2" xfId="46552"/>
    <cellStyle name="Финансовый 3 39 3" xfId="46553"/>
    <cellStyle name="Финансовый 3 4" xfId="46554"/>
    <cellStyle name="Финансовый 3 4 10" xfId="46555"/>
    <cellStyle name="Финансовый 3 4 11" xfId="46556"/>
    <cellStyle name="Финансовый 3 4 12" xfId="46557"/>
    <cellStyle name="Финансовый 3 4 13" xfId="46558"/>
    <cellStyle name="Финансовый 3 4 14" xfId="46559"/>
    <cellStyle name="Финансовый 3 4 15" xfId="46560"/>
    <cellStyle name="Финансовый 3 4 16" xfId="46561"/>
    <cellStyle name="Финансовый 3 4 17" xfId="46562"/>
    <cellStyle name="Финансовый 3 4 18" xfId="46563"/>
    <cellStyle name="Финансовый 3 4 19" xfId="46564"/>
    <cellStyle name="Финансовый 3 4 2" xfId="46565"/>
    <cellStyle name="Финансовый 3 4 2 10" xfId="46566"/>
    <cellStyle name="Финансовый 3 4 2 11" xfId="46567"/>
    <cellStyle name="Финансовый 3 4 2 12" xfId="46568"/>
    <cellStyle name="Финансовый 3 4 2 13" xfId="46569"/>
    <cellStyle name="Финансовый 3 4 2 14" xfId="46570"/>
    <cellStyle name="Финансовый 3 4 2 15" xfId="46571"/>
    <cellStyle name="Финансовый 3 4 2 2" xfId="46572"/>
    <cellStyle name="Финансовый 3 4 2 2 10" xfId="46573"/>
    <cellStyle name="Финансовый 3 4 2 2 11" xfId="46574"/>
    <cellStyle name="Финансовый 3 4 2 2 12" xfId="46575"/>
    <cellStyle name="Финансовый 3 4 2 2 13" xfId="46576"/>
    <cellStyle name="Финансовый 3 4 2 2 14" xfId="46577"/>
    <cellStyle name="Финансовый 3 4 2 2 2" xfId="46578"/>
    <cellStyle name="Финансовый 3 4 2 2 3" xfId="46579"/>
    <cellStyle name="Финансовый 3 4 2 2 4" xfId="46580"/>
    <cellStyle name="Финансовый 3 4 2 2 5" xfId="46581"/>
    <cellStyle name="Финансовый 3 4 2 2 6" xfId="46582"/>
    <cellStyle name="Финансовый 3 4 2 2 7" xfId="46583"/>
    <cellStyle name="Финансовый 3 4 2 2 8" xfId="46584"/>
    <cellStyle name="Финансовый 3 4 2 2 9" xfId="46585"/>
    <cellStyle name="Финансовый 3 4 2 3" xfId="46586"/>
    <cellStyle name="Финансовый 3 4 2 4" xfId="46587"/>
    <cellStyle name="Финансовый 3 4 2 5" xfId="46588"/>
    <cellStyle name="Финансовый 3 4 2 6" xfId="46589"/>
    <cellStyle name="Финансовый 3 4 2 7" xfId="46590"/>
    <cellStyle name="Финансовый 3 4 2 8" xfId="46591"/>
    <cellStyle name="Финансовый 3 4 2 9" xfId="46592"/>
    <cellStyle name="Финансовый 3 4 20" xfId="46593"/>
    <cellStyle name="Финансовый 3 4 21" xfId="46594"/>
    <cellStyle name="Финансовый 3 4 22" xfId="46595"/>
    <cellStyle name="Финансовый 3 4 23" xfId="46596"/>
    <cellStyle name="Финансовый 3 4 24" xfId="46597"/>
    <cellStyle name="Финансовый 3 4 25" xfId="46598"/>
    <cellStyle name="Финансовый 3 4 26" xfId="46599"/>
    <cellStyle name="Финансовый 3 4 27" xfId="46600"/>
    <cellStyle name="Финансовый 3 4 28" xfId="46601"/>
    <cellStyle name="Финансовый 3 4 29" xfId="46602"/>
    <cellStyle name="Финансовый 3 4 3" xfId="46603"/>
    <cellStyle name="Финансовый 3 4 3 10" xfId="46604"/>
    <cellStyle name="Финансовый 3 4 3 11" xfId="46605"/>
    <cellStyle name="Финансовый 3 4 3 12" xfId="46606"/>
    <cellStyle name="Финансовый 3 4 3 13" xfId="46607"/>
    <cellStyle name="Финансовый 3 4 3 14" xfId="46608"/>
    <cellStyle name="Финансовый 3 4 3 15" xfId="46609"/>
    <cellStyle name="Финансовый 3 4 3 2" xfId="46610"/>
    <cellStyle name="Финансовый 3 4 3 2 10" xfId="46611"/>
    <cellStyle name="Финансовый 3 4 3 2 11" xfId="46612"/>
    <cellStyle name="Финансовый 3 4 3 2 12" xfId="46613"/>
    <cellStyle name="Финансовый 3 4 3 2 13" xfId="46614"/>
    <cellStyle name="Финансовый 3 4 3 2 14" xfId="46615"/>
    <cellStyle name="Финансовый 3 4 3 2 2" xfId="46616"/>
    <cellStyle name="Финансовый 3 4 3 2 3" xfId="46617"/>
    <cellStyle name="Финансовый 3 4 3 2 4" xfId="46618"/>
    <cellStyle name="Финансовый 3 4 3 2 5" xfId="46619"/>
    <cellStyle name="Финансовый 3 4 3 2 6" xfId="46620"/>
    <cellStyle name="Финансовый 3 4 3 2 7" xfId="46621"/>
    <cellStyle name="Финансовый 3 4 3 2 8" xfId="46622"/>
    <cellStyle name="Финансовый 3 4 3 2 9" xfId="46623"/>
    <cellStyle name="Финансовый 3 4 3 3" xfId="46624"/>
    <cellStyle name="Финансовый 3 4 3 4" xfId="46625"/>
    <cellStyle name="Финансовый 3 4 3 5" xfId="46626"/>
    <cellStyle name="Финансовый 3 4 3 6" xfId="46627"/>
    <cellStyle name="Финансовый 3 4 3 7" xfId="46628"/>
    <cellStyle name="Финансовый 3 4 3 8" xfId="46629"/>
    <cellStyle name="Финансовый 3 4 3 9" xfId="46630"/>
    <cellStyle name="Финансовый 3 4 30" xfId="46631"/>
    <cellStyle name="Финансовый 3 4 31" xfId="46632"/>
    <cellStyle name="Финансовый 3 4 32" xfId="46633"/>
    <cellStyle name="Финансовый 3 4 4" xfId="46634"/>
    <cellStyle name="Финансовый 3 4 4 10" xfId="46635"/>
    <cellStyle name="Финансовый 3 4 4 11" xfId="46636"/>
    <cellStyle name="Финансовый 3 4 4 12" xfId="46637"/>
    <cellStyle name="Финансовый 3 4 4 13" xfId="46638"/>
    <cellStyle name="Финансовый 3 4 4 14" xfId="46639"/>
    <cellStyle name="Финансовый 3 4 4 15" xfId="46640"/>
    <cellStyle name="Финансовый 3 4 4 2" xfId="46641"/>
    <cellStyle name="Финансовый 3 4 4 2 10" xfId="46642"/>
    <cellStyle name="Финансовый 3 4 4 2 11" xfId="46643"/>
    <cellStyle name="Финансовый 3 4 4 2 12" xfId="46644"/>
    <cellStyle name="Финансовый 3 4 4 2 13" xfId="46645"/>
    <cellStyle name="Финансовый 3 4 4 2 14" xfId="46646"/>
    <cellStyle name="Финансовый 3 4 4 2 2" xfId="46647"/>
    <cellStyle name="Финансовый 3 4 4 2 3" xfId="46648"/>
    <cellStyle name="Финансовый 3 4 4 2 4" xfId="46649"/>
    <cellStyle name="Финансовый 3 4 4 2 5" xfId="46650"/>
    <cellStyle name="Финансовый 3 4 4 2 6" xfId="46651"/>
    <cellStyle name="Финансовый 3 4 4 2 7" xfId="46652"/>
    <cellStyle name="Финансовый 3 4 4 2 8" xfId="46653"/>
    <cellStyle name="Финансовый 3 4 4 2 9" xfId="46654"/>
    <cellStyle name="Финансовый 3 4 4 3" xfId="46655"/>
    <cellStyle name="Финансовый 3 4 4 4" xfId="46656"/>
    <cellStyle name="Финансовый 3 4 4 5" xfId="46657"/>
    <cellStyle name="Финансовый 3 4 4 6" xfId="46658"/>
    <cellStyle name="Финансовый 3 4 4 7" xfId="46659"/>
    <cellStyle name="Финансовый 3 4 4 8" xfId="46660"/>
    <cellStyle name="Финансовый 3 4 4 9" xfId="46661"/>
    <cellStyle name="Финансовый 3 4 5" xfId="46662"/>
    <cellStyle name="Финансовый 3 4 5 10" xfId="46663"/>
    <cellStyle name="Финансовый 3 4 5 11" xfId="46664"/>
    <cellStyle name="Финансовый 3 4 5 12" xfId="46665"/>
    <cellStyle name="Финансовый 3 4 5 13" xfId="46666"/>
    <cellStyle name="Финансовый 3 4 5 14" xfId="46667"/>
    <cellStyle name="Финансовый 3 4 5 15" xfId="46668"/>
    <cellStyle name="Финансовый 3 4 5 2" xfId="46669"/>
    <cellStyle name="Финансовый 3 4 5 2 10" xfId="46670"/>
    <cellStyle name="Финансовый 3 4 5 2 11" xfId="46671"/>
    <cellStyle name="Финансовый 3 4 5 2 12" xfId="46672"/>
    <cellStyle name="Финансовый 3 4 5 2 13" xfId="46673"/>
    <cellStyle name="Финансовый 3 4 5 2 14" xfId="46674"/>
    <cellStyle name="Финансовый 3 4 5 2 2" xfId="46675"/>
    <cellStyle name="Финансовый 3 4 5 2 3" xfId="46676"/>
    <cellStyle name="Финансовый 3 4 5 2 4" xfId="46677"/>
    <cellStyle name="Финансовый 3 4 5 2 5" xfId="46678"/>
    <cellStyle name="Финансовый 3 4 5 2 6" xfId="46679"/>
    <cellStyle name="Финансовый 3 4 5 2 7" xfId="46680"/>
    <cellStyle name="Финансовый 3 4 5 2 8" xfId="46681"/>
    <cellStyle name="Финансовый 3 4 5 2 9" xfId="46682"/>
    <cellStyle name="Финансовый 3 4 5 3" xfId="46683"/>
    <cellStyle name="Финансовый 3 4 5 4" xfId="46684"/>
    <cellStyle name="Финансовый 3 4 5 5" xfId="46685"/>
    <cellStyle name="Финансовый 3 4 5 6" xfId="46686"/>
    <cellStyle name="Финансовый 3 4 5 7" xfId="46687"/>
    <cellStyle name="Финансовый 3 4 5 8" xfId="46688"/>
    <cellStyle name="Финансовый 3 4 5 9" xfId="46689"/>
    <cellStyle name="Финансовый 3 4 6" xfId="46690"/>
    <cellStyle name="Финансовый 3 4 6 10" xfId="46691"/>
    <cellStyle name="Финансовый 3 4 6 11" xfId="46692"/>
    <cellStyle name="Финансовый 3 4 6 12" xfId="46693"/>
    <cellStyle name="Финансовый 3 4 6 13" xfId="46694"/>
    <cellStyle name="Финансовый 3 4 6 14" xfId="46695"/>
    <cellStyle name="Финансовый 3 4 6 15" xfId="46696"/>
    <cellStyle name="Финансовый 3 4 6 2" xfId="46697"/>
    <cellStyle name="Финансовый 3 4 6 2 10" xfId="46698"/>
    <cellStyle name="Финансовый 3 4 6 2 11" xfId="46699"/>
    <cellStyle name="Финансовый 3 4 6 2 12" xfId="46700"/>
    <cellStyle name="Финансовый 3 4 6 2 13" xfId="46701"/>
    <cellStyle name="Финансовый 3 4 6 2 14" xfId="46702"/>
    <cellStyle name="Финансовый 3 4 6 2 2" xfId="46703"/>
    <cellStyle name="Финансовый 3 4 6 2 3" xfId="46704"/>
    <cellStyle name="Финансовый 3 4 6 2 4" xfId="46705"/>
    <cellStyle name="Финансовый 3 4 6 2 5" xfId="46706"/>
    <cellStyle name="Финансовый 3 4 6 2 6" xfId="46707"/>
    <cellStyle name="Финансовый 3 4 6 2 7" xfId="46708"/>
    <cellStyle name="Финансовый 3 4 6 2 8" xfId="46709"/>
    <cellStyle name="Финансовый 3 4 6 2 9" xfId="46710"/>
    <cellStyle name="Финансовый 3 4 6 3" xfId="46711"/>
    <cellStyle name="Финансовый 3 4 6 4" xfId="46712"/>
    <cellStyle name="Финансовый 3 4 6 5" xfId="46713"/>
    <cellStyle name="Финансовый 3 4 6 6" xfId="46714"/>
    <cellStyle name="Финансовый 3 4 6 7" xfId="46715"/>
    <cellStyle name="Финансовый 3 4 6 8" xfId="46716"/>
    <cellStyle name="Финансовый 3 4 6 9" xfId="46717"/>
    <cellStyle name="Финансовый 3 4 7" xfId="46718"/>
    <cellStyle name="Финансовый 3 4 7 10" xfId="46719"/>
    <cellStyle name="Финансовый 3 4 7 11" xfId="46720"/>
    <cellStyle name="Финансовый 3 4 7 12" xfId="46721"/>
    <cellStyle name="Финансовый 3 4 7 13" xfId="46722"/>
    <cellStyle name="Финансовый 3 4 7 14" xfId="46723"/>
    <cellStyle name="Финансовый 3 4 7 2" xfId="46724"/>
    <cellStyle name="Финансовый 3 4 7 3" xfId="46725"/>
    <cellStyle name="Финансовый 3 4 7 4" xfId="46726"/>
    <cellStyle name="Финансовый 3 4 7 5" xfId="46727"/>
    <cellStyle name="Финансовый 3 4 7 6" xfId="46728"/>
    <cellStyle name="Финансовый 3 4 7 7" xfId="46729"/>
    <cellStyle name="Финансовый 3 4 7 8" xfId="46730"/>
    <cellStyle name="Финансовый 3 4 7 9" xfId="46731"/>
    <cellStyle name="Финансовый 3 4 8" xfId="46732"/>
    <cellStyle name="Финансовый 3 4 8 10" xfId="46733"/>
    <cellStyle name="Финансовый 3 4 8 11" xfId="46734"/>
    <cellStyle name="Финансовый 3 4 8 12" xfId="46735"/>
    <cellStyle name="Финансовый 3 4 8 13" xfId="46736"/>
    <cellStyle name="Финансовый 3 4 8 14" xfId="46737"/>
    <cellStyle name="Финансовый 3 4 8 2" xfId="46738"/>
    <cellStyle name="Финансовый 3 4 8 3" xfId="46739"/>
    <cellStyle name="Финансовый 3 4 8 4" xfId="46740"/>
    <cellStyle name="Финансовый 3 4 8 5" xfId="46741"/>
    <cellStyle name="Финансовый 3 4 8 6" xfId="46742"/>
    <cellStyle name="Финансовый 3 4 8 7" xfId="46743"/>
    <cellStyle name="Финансовый 3 4 8 8" xfId="46744"/>
    <cellStyle name="Финансовый 3 4 8 9" xfId="46745"/>
    <cellStyle name="Финансовый 3 4 9" xfId="46746"/>
    <cellStyle name="Финансовый 3 40" xfId="46747"/>
    <cellStyle name="Финансовый 3 40 2" xfId="46748"/>
    <cellStyle name="Финансовый 3 40 3" xfId="46749"/>
    <cellStyle name="Финансовый 3 41" xfId="46750"/>
    <cellStyle name="Финансовый 3 41 2" xfId="46751"/>
    <cellStyle name="Финансовый 3 41 3" xfId="46752"/>
    <cellStyle name="Финансовый 3 42" xfId="46753"/>
    <cellStyle name="Финансовый 3 42 2" xfId="46754"/>
    <cellStyle name="Финансовый 3 42 3" xfId="46755"/>
    <cellStyle name="Финансовый 3 43" xfId="46756"/>
    <cellStyle name="Финансовый 3 43 2" xfId="46757"/>
    <cellStyle name="Финансовый 3 43 3" xfId="46758"/>
    <cellStyle name="Финансовый 3 44" xfId="46759"/>
    <cellStyle name="Финансовый 3 44 2" xfId="46760"/>
    <cellStyle name="Финансовый 3 44 3" xfId="46761"/>
    <cellStyle name="Финансовый 3 45" xfId="46762"/>
    <cellStyle name="Финансовый 3 45 2" xfId="46763"/>
    <cellStyle name="Финансовый 3 45 3" xfId="46764"/>
    <cellStyle name="Финансовый 3 46" xfId="46765"/>
    <cellStyle name="Финансовый 3 46 2" xfId="46766"/>
    <cellStyle name="Финансовый 3 46 3" xfId="46767"/>
    <cellStyle name="Финансовый 3 47" xfId="46768"/>
    <cellStyle name="Финансовый 3 47 2" xfId="46769"/>
    <cellStyle name="Финансовый 3 47 3" xfId="46770"/>
    <cellStyle name="Финансовый 3 48" xfId="46771"/>
    <cellStyle name="Финансовый 3 48 2" xfId="46772"/>
    <cellStyle name="Финансовый 3 48 3" xfId="46773"/>
    <cellStyle name="Финансовый 3 49" xfId="46774"/>
    <cellStyle name="Финансовый 3 49 10" xfId="46775"/>
    <cellStyle name="Финансовый 3 49 11" xfId="46776"/>
    <cellStyle name="Финансовый 3 49 12" xfId="46777"/>
    <cellStyle name="Финансовый 3 49 13" xfId="46778"/>
    <cellStyle name="Финансовый 3 49 14" xfId="46779"/>
    <cellStyle name="Финансовый 3 49 15" xfId="46780"/>
    <cellStyle name="Финансовый 3 49 2" xfId="46781"/>
    <cellStyle name="Финансовый 3 49 2 10" xfId="46782"/>
    <cellStyle name="Финансовый 3 49 2 11" xfId="46783"/>
    <cellStyle name="Финансовый 3 49 2 12" xfId="46784"/>
    <cellStyle name="Финансовый 3 49 2 13" xfId="46785"/>
    <cellStyle name="Финансовый 3 49 2 14" xfId="46786"/>
    <cellStyle name="Финансовый 3 49 2 2" xfId="46787"/>
    <cellStyle name="Финансовый 3 49 2 3" xfId="46788"/>
    <cellStyle name="Финансовый 3 49 2 4" xfId="46789"/>
    <cellStyle name="Финансовый 3 49 2 5" xfId="46790"/>
    <cellStyle name="Финансовый 3 49 2 6" xfId="46791"/>
    <cellStyle name="Финансовый 3 49 2 7" xfId="46792"/>
    <cellStyle name="Финансовый 3 49 2 8" xfId="46793"/>
    <cellStyle name="Финансовый 3 49 2 9" xfId="46794"/>
    <cellStyle name="Финансовый 3 49 3" xfId="46795"/>
    <cellStyle name="Финансовый 3 49 4" xfId="46796"/>
    <cellStyle name="Финансовый 3 49 5" xfId="46797"/>
    <cellStyle name="Финансовый 3 49 6" xfId="46798"/>
    <cellStyle name="Финансовый 3 49 7" xfId="46799"/>
    <cellStyle name="Финансовый 3 49 8" xfId="46800"/>
    <cellStyle name="Финансовый 3 49 9" xfId="46801"/>
    <cellStyle name="Финансовый 3 5" xfId="46802"/>
    <cellStyle name="Финансовый 3 5 2" xfId="46803"/>
    <cellStyle name="Финансовый 3 5 2 2" xfId="46804"/>
    <cellStyle name="Финансовый 3 5 2 3" xfId="46805"/>
    <cellStyle name="Финансовый 3 5 3" xfId="46806"/>
    <cellStyle name="Финансовый 3 5 3 2" xfId="46807"/>
    <cellStyle name="Финансовый 3 5 3 3" xfId="46808"/>
    <cellStyle name="Финансовый 3 5 4" xfId="46809"/>
    <cellStyle name="Финансовый 3 5 4 2" xfId="46810"/>
    <cellStyle name="Финансовый 3 5 4 3" xfId="46811"/>
    <cellStyle name="Финансовый 3 5 5" xfId="46812"/>
    <cellStyle name="Финансовый 3 5 6" xfId="46813"/>
    <cellStyle name="Финансовый 3 5 7" xfId="46814"/>
    <cellStyle name="Финансовый 3 50" xfId="46815"/>
    <cellStyle name="Финансовый 3 50 2" xfId="46816"/>
    <cellStyle name="Финансовый 3 50 3" xfId="46817"/>
    <cellStyle name="Финансовый 3 51" xfId="46818"/>
    <cellStyle name="Финансовый 3 51 2" xfId="46819"/>
    <cellStyle name="Финансовый 3 51 3" xfId="46820"/>
    <cellStyle name="Финансовый 3 52" xfId="46821"/>
    <cellStyle name="Финансовый 3 52 2" xfId="46822"/>
    <cellStyle name="Финансовый 3 52 3" xfId="46823"/>
    <cellStyle name="Финансовый 3 53" xfId="46824"/>
    <cellStyle name="Финансовый 3 53 2" xfId="46825"/>
    <cellStyle name="Финансовый 3 53 3" xfId="46826"/>
    <cellStyle name="Финансовый 3 54" xfId="46827"/>
    <cellStyle name="Финансовый 3 54 2" xfId="46828"/>
    <cellStyle name="Финансовый 3 54 3" xfId="46829"/>
    <cellStyle name="Финансовый 3 55" xfId="46830"/>
    <cellStyle name="Финансовый 3 55 2" xfId="46831"/>
    <cellStyle name="Финансовый 3 55 3" xfId="46832"/>
    <cellStyle name="Финансовый 3 56" xfId="46833"/>
    <cellStyle name="Финансовый 3 56 2" xfId="46834"/>
    <cellStyle name="Финансовый 3 56 3" xfId="46835"/>
    <cellStyle name="Финансовый 3 57" xfId="46836"/>
    <cellStyle name="Финансовый 3 57 2" xfId="46837"/>
    <cellStyle name="Финансовый 3 57 3" xfId="46838"/>
    <cellStyle name="Финансовый 3 58" xfId="46839"/>
    <cellStyle name="Финансовый 3 58 2" xfId="46840"/>
    <cellStyle name="Финансовый 3 58 3" xfId="46841"/>
    <cellStyle name="Финансовый 3 59" xfId="46842"/>
    <cellStyle name="Финансовый 3 59 2" xfId="46843"/>
    <cellStyle name="Финансовый 3 59 3" xfId="46844"/>
    <cellStyle name="Финансовый 3 6" xfId="46845"/>
    <cellStyle name="Финансовый 3 6 2" xfId="46846"/>
    <cellStyle name="Финансовый 3 6 2 2" xfId="46847"/>
    <cellStyle name="Финансовый 3 6 2 3" xfId="46848"/>
    <cellStyle name="Финансовый 3 6 3" xfId="46849"/>
    <cellStyle name="Финансовый 3 6 3 2" xfId="46850"/>
    <cellStyle name="Финансовый 3 6 3 3" xfId="46851"/>
    <cellStyle name="Финансовый 3 6 4" xfId="46852"/>
    <cellStyle name="Финансовый 3 6 4 2" xfId="46853"/>
    <cellStyle name="Финансовый 3 6 4 3" xfId="46854"/>
    <cellStyle name="Финансовый 3 6 5" xfId="46855"/>
    <cellStyle name="Финансовый 3 6 6" xfId="46856"/>
    <cellStyle name="Финансовый 3 6 7" xfId="46857"/>
    <cellStyle name="Финансовый 3 60" xfId="46858"/>
    <cellStyle name="Финансовый 3 60 2" xfId="46859"/>
    <cellStyle name="Финансовый 3 60 3" xfId="46860"/>
    <cellStyle name="Финансовый 3 61" xfId="46861"/>
    <cellStyle name="Финансовый 3 61 2" xfId="46862"/>
    <cellStyle name="Финансовый 3 61 3" xfId="46863"/>
    <cellStyle name="Финансовый 3 62" xfId="46864"/>
    <cellStyle name="Финансовый 3 62 2" xfId="46865"/>
    <cellStyle name="Финансовый 3 62 3" xfId="46866"/>
    <cellStyle name="Финансовый 3 63" xfId="46867"/>
    <cellStyle name="Финансовый 3 63 2" xfId="46868"/>
    <cellStyle name="Финансовый 3 63 3" xfId="46869"/>
    <cellStyle name="Финансовый 3 64" xfId="46870"/>
    <cellStyle name="Финансовый 3 64 2" xfId="46871"/>
    <cellStyle name="Финансовый 3 64 3" xfId="46872"/>
    <cellStyle name="Финансовый 3 65" xfId="46873"/>
    <cellStyle name="Финансовый 3 65 2" xfId="46874"/>
    <cellStyle name="Финансовый 3 65 3" xfId="46875"/>
    <cellStyle name="Финансовый 3 66" xfId="46876"/>
    <cellStyle name="Финансовый 3 66 2" xfId="46877"/>
    <cellStyle name="Финансовый 3 66 3" xfId="46878"/>
    <cellStyle name="Финансовый 3 67" xfId="46879"/>
    <cellStyle name="Финансовый 3 67 2" xfId="46880"/>
    <cellStyle name="Финансовый 3 67 3" xfId="46881"/>
    <cellStyle name="Финансовый 3 68" xfId="46882"/>
    <cellStyle name="Финансовый 3 68 2" xfId="46883"/>
    <cellStyle name="Финансовый 3 68 3" xfId="46884"/>
    <cellStyle name="Финансовый 3 69" xfId="46885"/>
    <cellStyle name="Финансовый 3 69 2" xfId="46886"/>
    <cellStyle name="Финансовый 3 69 3" xfId="46887"/>
    <cellStyle name="Финансовый 3 7" xfId="46888"/>
    <cellStyle name="Финансовый 3 7 2" xfId="46889"/>
    <cellStyle name="Финансовый 3 7 2 2" xfId="46890"/>
    <cellStyle name="Финансовый 3 7 2 3" xfId="46891"/>
    <cellStyle name="Финансовый 3 7 3" xfId="46892"/>
    <cellStyle name="Финансовый 3 7 3 2" xfId="46893"/>
    <cellStyle name="Финансовый 3 7 3 3" xfId="46894"/>
    <cellStyle name="Финансовый 3 7 4" xfId="46895"/>
    <cellStyle name="Финансовый 3 7 4 2" xfId="46896"/>
    <cellStyle name="Финансовый 3 7 4 3" xfId="46897"/>
    <cellStyle name="Финансовый 3 7 5" xfId="46898"/>
    <cellStyle name="Финансовый 3 7 6" xfId="46899"/>
    <cellStyle name="Финансовый 3 7 7" xfId="46900"/>
    <cellStyle name="Финансовый 3 70" xfId="46901"/>
    <cellStyle name="Финансовый 3 70 2" xfId="46902"/>
    <cellStyle name="Финансовый 3 70 3" xfId="46903"/>
    <cellStyle name="Финансовый 3 71" xfId="46904"/>
    <cellStyle name="Финансовый 3 71 2" xfId="46905"/>
    <cellStyle name="Финансовый 3 71 3" xfId="46906"/>
    <cellStyle name="Финансовый 3 72" xfId="46907"/>
    <cellStyle name="Финансовый 3 72 2" xfId="46908"/>
    <cellStyle name="Финансовый 3 72 3" xfId="46909"/>
    <cellStyle name="Финансовый 3 73" xfId="46910"/>
    <cellStyle name="Финансовый 3 73 2" xfId="46911"/>
    <cellStyle name="Финансовый 3 73 3" xfId="46912"/>
    <cellStyle name="Финансовый 3 74" xfId="46913"/>
    <cellStyle name="Финансовый 3 74 2" xfId="46914"/>
    <cellStyle name="Финансовый 3 74 3" xfId="46915"/>
    <cellStyle name="Финансовый 3 75" xfId="46916"/>
    <cellStyle name="Финансовый 3 75 2" xfId="46917"/>
    <cellStyle name="Финансовый 3 75 3" xfId="46918"/>
    <cellStyle name="Финансовый 3 76" xfId="46919"/>
    <cellStyle name="Финансовый 3 76 2" xfId="46920"/>
    <cellStyle name="Финансовый 3 76 3" xfId="46921"/>
    <cellStyle name="Финансовый 3 77" xfId="46922"/>
    <cellStyle name="Финансовый 3 77 2" xfId="46923"/>
    <cellStyle name="Финансовый 3 77 3" xfId="46924"/>
    <cellStyle name="Финансовый 3 78" xfId="46925"/>
    <cellStyle name="Финансовый 3 78 2" xfId="46926"/>
    <cellStyle name="Финансовый 3 78 3" xfId="46927"/>
    <cellStyle name="Финансовый 3 79" xfId="46928"/>
    <cellStyle name="Финансовый 3 79 2" xfId="46929"/>
    <cellStyle name="Финансовый 3 79 3" xfId="46930"/>
    <cellStyle name="Финансовый 3 8" xfId="46931"/>
    <cellStyle name="Финансовый 3 8 2" xfId="46932"/>
    <cellStyle name="Финансовый 3 8 2 2" xfId="46933"/>
    <cellStyle name="Финансовый 3 8 2 3" xfId="46934"/>
    <cellStyle name="Финансовый 3 8 3" xfId="46935"/>
    <cellStyle name="Финансовый 3 8 3 2" xfId="46936"/>
    <cellStyle name="Финансовый 3 8 3 3" xfId="46937"/>
    <cellStyle name="Финансовый 3 8 4" xfId="46938"/>
    <cellStyle name="Финансовый 3 8 4 2" xfId="46939"/>
    <cellStyle name="Финансовый 3 8 4 3" xfId="46940"/>
    <cellStyle name="Финансовый 3 8 5" xfId="46941"/>
    <cellStyle name="Финансовый 3 8 6" xfId="46942"/>
    <cellStyle name="Финансовый 3 8 7" xfId="46943"/>
    <cellStyle name="Финансовый 3 80" xfId="46944"/>
    <cellStyle name="Финансовый 3 80 2" xfId="46945"/>
    <cellStyle name="Финансовый 3 80 3" xfId="46946"/>
    <cellStyle name="Финансовый 3 81" xfId="46947"/>
    <cellStyle name="Финансовый 3 81 2" xfId="46948"/>
    <cellStyle name="Финансовый 3 81 3" xfId="46949"/>
    <cellStyle name="Финансовый 3 82" xfId="46950"/>
    <cellStyle name="Финансовый 3 82 2" xfId="46951"/>
    <cellStyle name="Финансовый 3 82 3" xfId="46952"/>
    <cellStyle name="Финансовый 3 83" xfId="46953"/>
    <cellStyle name="Финансовый 3 84" xfId="46954"/>
    <cellStyle name="Финансовый 3 85" xfId="46955"/>
    <cellStyle name="Финансовый 3 86" xfId="46956"/>
    <cellStyle name="Финансовый 3 87" xfId="46957"/>
    <cellStyle name="Финансовый 3 88" xfId="46958"/>
    <cellStyle name="Финансовый 3 89" xfId="46959"/>
    <cellStyle name="Финансовый 3 9" xfId="46960"/>
    <cellStyle name="Финансовый 3 9 2" xfId="46961"/>
    <cellStyle name="Финансовый 3 9 2 2" xfId="46962"/>
    <cellStyle name="Финансовый 3 9 2 3" xfId="46963"/>
    <cellStyle name="Финансовый 3 9 3" xfId="46964"/>
    <cellStyle name="Финансовый 3 9 3 2" xfId="46965"/>
    <cellStyle name="Финансовый 3 9 3 3" xfId="46966"/>
    <cellStyle name="Финансовый 3 9 4" xfId="46967"/>
    <cellStyle name="Финансовый 3 9 4 2" xfId="46968"/>
    <cellStyle name="Финансовый 3 9 4 3" xfId="46969"/>
    <cellStyle name="Финансовый 3 9 5" xfId="46970"/>
    <cellStyle name="Финансовый 3 9 6" xfId="46971"/>
    <cellStyle name="Финансовый 3 9 7" xfId="46972"/>
    <cellStyle name="Финансовый 3 90" xfId="46973"/>
    <cellStyle name="Финансовый 3 91" xfId="46974"/>
    <cellStyle name="Финансовый 3 92" xfId="46975"/>
    <cellStyle name="Финансовый 3 93" xfId="46976"/>
    <cellStyle name="Финансовый 3 94" xfId="46977"/>
    <cellStyle name="Финансовый 3 95" xfId="46978"/>
    <cellStyle name="Финансовый 3 96" xfId="46979"/>
    <cellStyle name="Финансовый 3 97" xfId="46980"/>
    <cellStyle name="Финансовый 3 98" xfId="46981"/>
    <cellStyle name="Финансовый 3_~7575679" xfId="46982"/>
    <cellStyle name="Финансовый 30" xfId="46983"/>
    <cellStyle name="Финансовый 31" xfId="46984"/>
    <cellStyle name="Финансовый 32" xfId="46985"/>
    <cellStyle name="Финансовый 32 2" xfId="46986"/>
    <cellStyle name="Финансовый 33" xfId="46987"/>
    <cellStyle name="Финансовый 34" xfId="46988"/>
    <cellStyle name="Финансовый 34 2" xfId="46989"/>
    <cellStyle name="Финансовый 34 2 2" xfId="46990"/>
    <cellStyle name="Финансовый 34 3" xfId="46991"/>
    <cellStyle name="Финансовый 34 3 2" xfId="46992"/>
    <cellStyle name="Финансовый 34 4" xfId="46993"/>
    <cellStyle name="Финансовый 34 4 2" xfId="46994"/>
    <cellStyle name="Финансовый 34 5" xfId="46995"/>
    <cellStyle name="Финансовый 34 5 2" xfId="46996"/>
    <cellStyle name="Финансовый 34 6" xfId="46997"/>
    <cellStyle name="Финансовый 34 6 2" xfId="46998"/>
    <cellStyle name="Финансовый 34 7" xfId="46999"/>
    <cellStyle name="Финансовый 35" xfId="47000"/>
    <cellStyle name="Финансовый 35 2" xfId="47001"/>
    <cellStyle name="Финансовый 35 2 2" xfId="47002"/>
    <cellStyle name="Финансовый 35 2 2 2" xfId="47003"/>
    <cellStyle name="Финансовый 35 2 3" xfId="47004"/>
    <cellStyle name="Финансовый 35 2 3 2" xfId="47005"/>
    <cellStyle name="Финансовый 35 2 4" xfId="47006"/>
    <cellStyle name="Финансовый 35 2 4 2" xfId="47007"/>
    <cellStyle name="Финансовый 35 2 5" xfId="47008"/>
    <cellStyle name="Финансовый 35 2 5 2" xfId="47009"/>
    <cellStyle name="Финансовый 35 2 6" xfId="47010"/>
    <cellStyle name="Финансовый 35 2 6 2" xfId="47011"/>
    <cellStyle name="Финансовый 35 2 7" xfId="47012"/>
    <cellStyle name="Финансовый 35 3" xfId="47013"/>
    <cellStyle name="Финансовый 35 3 2" xfId="47014"/>
    <cellStyle name="Финансовый 35 4" xfId="47015"/>
    <cellStyle name="Финансовый 35 4 2" xfId="47016"/>
    <cellStyle name="Финансовый 35 5" xfId="47017"/>
    <cellStyle name="Финансовый 35 5 2" xfId="47018"/>
    <cellStyle name="Финансовый 35 6" xfId="47019"/>
    <cellStyle name="Финансовый 35 6 2" xfId="47020"/>
    <cellStyle name="Финансовый 35 7" xfId="47021"/>
    <cellStyle name="Финансовый 35 7 2" xfId="47022"/>
    <cellStyle name="Финансовый 35 8" xfId="47023"/>
    <cellStyle name="Финансовый 36" xfId="47024"/>
    <cellStyle name="Финансовый 36 2" xfId="47025"/>
    <cellStyle name="Финансовый 36 2 2" xfId="47026"/>
    <cellStyle name="Финансовый 36 3" xfId="47027"/>
    <cellStyle name="Финансовый 36 3 2" xfId="47028"/>
    <cellStyle name="Финансовый 36 4" xfId="47029"/>
    <cellStyle name="Финансовый 36 4 2" xfId="47030"/>
    <cellStyle name="Финансовый 36 5" xfId="47031"/>
    <cellStyle name="Финансовый 36 5 2" xfId="47032"/>
    <cellStyle name="Финансовый 36 6" xfId="47033"/>
    <cellStyle name="Финансовый 36 6 2" xfId="47034"/>
    <cellStyle name="Финансовый 36 7" xfId="47035"/>
    <cellStyle name="Финансовый 37" xfId="47036"/>
    <cellStyle name="Финансовый 38" xfId="47037"/>
    <cellStyle name="Финансовый 38 2" xfId="47038"/>
    <cellStyle name="Финансовый 38 3" xfId="47039"/>
    <cellStyle name="Финансовый 38 4" xfId="47040"/>
    <cellStyle name="Финансовый 38 5" xfId="47041"/>
    <cellStyle name="Финансовый 39" xfId="47042"/>
    <cellStyle name="Финансовый 4" xfId="47043"/>
    <cellStyle name="Финансовый 4 10" xfId="47044"/>
    <cellStyle name="Финансовый 4 10 2" xfId="47045"/>
    <cellStyle name="Финансовый 4 10 3" xfId="47046"/>
    <cellStyle name="Финансовый 4 11" xfId="47047"/>
    <cellStyle name="Финансовый 4 11 2" xfId="47048"/>
    <cellStyle name="Финансовый 4 11 3" xfId="47049"/>
    <cellStyle name="Финансовый 4 12" xfId="47050"/>
    <cellStyle name="Финансовый 4 12 2" xfId="47051"/>
    <cellStyle name="Финансовый 4 12 3" xfId="47052"/>
    <cellStyle name="Финансовый 4 13" xfId="47053"/>
    <cellStyle name="Финансовый 4 13 2" xfId="47054"/>
    <cellStyle name="Финансовый 4 13 3" xfId="47055"/>
    <cellStyle name="Финансовый 4 14" xfId="47056"/>
    <cellStyle name="Финансовый 4 14 2" xfId="47057"/>
    <cellStyle name="Финансовый 4 14 3" xfId="47058"/>
    <cellStyle name="Финансовый 4 14 4" xfId="47059"/>
    <cellStyle name="Финансовый 4 14 5" xfId="47060"/>
    <cellStyle name="Финансовый 4 15" xfId="47061"/>
    <cellStyle name="Финансовый 4 15 2" xfId="47062"/>
    <cellStyle name="Финансовый 4 15 2 2" xfId="47063"/>
    <cellStyle name="Финансовый 4 15 2 3" xfId="47064"/>
    <cellStyle name="Финансовый 4 15 3" xfId="47065"/>
    <cellStyle name="Финансовый 4 16" xfId="47066"/>
    <cellStyle name="Финансовый 4 16 2" xfId="47067"/>
    <cellStyle name="Финансовый 4 16 2 2" xfId="47068"/>
    <cellStyle name="Финансовый 4 16 2 3" xfId="47069"/>
    <cellStyle name="Финансовый 4 16 3" xfId="47070"/>
    <cellStyle name="Финансовый 4 17" xfId="47071"/>
    <cellStyle name="Финансовый 4 17 2" xfId="47072"/>
    <cellStyle name="Финансовый 4 17 2 2" xfId="47073"/>
    <cellStyle name="Финансовый 4 17 2 3" xfId="47074"/>
    <cellStyle name="Финансовый 4 17 3" xfId="47075"/>
    <cellStyle name="Финансовый 4 18" xfId="47076"/>
    <cellStyle name="Финансовый 4 18 2" xfId="47077"/>
    <cellStyle name="Финансовый 4 18 2 2" xfId="47078"/>
    <cellStyle name="Финансовый 4 18 2 3" xfId="47079"/>
    <cellStyle name="Финансовый 4 18 3" xfId="47080"/>
    <cellStyle name="Финансовый 4 19" xfId="47081"/>
    <cellStyle name="Финансовый 4 19 2" xfId="47082"/>
    <cellStyle name="Финансовый 4 19 2 2" xfId="47083"/>
    <cellStyle name="Финансовый 4 19 2 3" xfId="47084"/>
    <cellStyle name="Финансовый 4 19 3" xfId="47085"/>
    <cellStyle name="Финансовый 4 2" xfId="47086"/>
    <cellStyle name="Финансовый 4 2 10" xfId="47087"/>
    <cellStyle name="Финансовый 4 2 11" xfId="47088"/>
    <cellStyle name="Финансовый 4 2 12" xfId="47089"/>
    <cellStyle name="Финансовый 4 2 13" xfId="47090"/>
    <cellStyle name="Финансовый 4 2 14" xfId="47091"/>
    <cellStyle name="Финансовый 4 2 15" xfId="47092"/>
    <cellStyle name="Финансовый 4 2 16" xfId="47093"/>
    <cellStyle name="Финансовый 4 2 17" xfId="47094"/>
    <cellStyle name="Финансовый 4 2 18" xfId="47095"/>
    <cellStyle name="Финансовый 4 2 19" xfId="47096"/>
    <cellStyle name="Финансовый 4 2 2" xfId="47097"/>
    <cellStyle name="Финансовый 4 2 2 10" xfId="47098"/>
    <cellStyle name="Финансовый 4 2 2 11" xfId="47099"/>
    <cellStyle name="Финансовый 4 2 2 12" xfId="47100"/>
    <cellStyle name="Финансовый 4 2 2 13" xfId="47101"/>
    <cellStyle name="Финансовый 4 2 2 2" xfId="47102"/>
    <cellStyle name="Финансовый 4 2 2 3" xfId="47103"/>
    <cellStyle name="Финансовый 4 2 2 4" xfId="47104"/>
    <cellStyle name="Финансовый 4 2 2 5" xfId="47105"/>
    <cellStyle name="Финансовый 4 2 2 6" xfId="47106"/>
    <cellStyle name="Финансовый 4 2 2 7" xfId="47107"/>
    <cellStyle name="Финансовый 4 2 2 8" xfId="47108"/>
    <cellStyle name="Финансовый 4 2 2 9" xfId="47109"/>
    <cellStyle name="Финансовый 4 2 20" xfId="47110"/>
    <cellStyle name="Финансовый 4 2 21" xfId="47111"/>
    <cellStyle name="Финансовый 4 2 22" xfId="47112"/>
    <cellStyle name="Финансовый 4 2 23" xfId="47113"/>
    <cellStyle name="Финансовый 4 2 24" xfId="47114"/>
    <cellStyle name="Финансовый 4 2 25" xfId="47115"/>
    <cellStyle name="Финансовый 4 2 26" xfId="47116"/>
    <cellStyle name="Финансовый 4 2 27" xfId="47117"/>
    <cellStyle name="Финансовый 4 2 28" xfId="47118"/>
    <cellStyle name="Финансовый 4 2 29" xfId="47119"/>
    <cellStyle name="Финансовый 4 2 3" xfId="47120"/>
    <cellStyle name="Финансовый 4 2 3 10" xfId="47121"/>
    <cellStyle name="Финансовый 4 2 3 11" xfId="47122"/>
    <cellStyle name="Финансовый 4 2 3 12" xfId="47123"/>
    <cellStyle name="Финансовый 4 2 3 13" xfId="47124"/>
    <cellStyle name="Финансовый 4 2 3 14" xfId="47125"/>
    <cellStyle name="Финансовый 4 2 3 15" xfId="47126"/>
    <cellStyle name="Финансовый 4 2 3 2" xfId="47127"/>
    <cellStyle name="Финансовый 4 2 3 2 10" xfId="47128"/>
    <cellStyle name="Финансовый 4 2 3 2 11" xfId="47129"/>
    <cellStyle name="Финансовый 4 2 3 2 12" xfId="47130"/>
    <cellStyle name="Финансовый 4 2 3 2 13" xfId="47131"/>
    <cellStyle name="Финансовый 4 2 3 2 14" xfId="47132"/>
    <cellStyle name="Финансовый 4 2 3 2 2" xfId="47133"/>
    <cellStyle name="Финансовый 4 2 3 2 3" xfId="47134"/>
    <cellStyle name="Финансовый 4 2 3 2 4" xfId="47135"/>
    <cellStyle name="Финансовый 4 2 3 2 5" xfId="47136"/>
    <cellStyle name="Финансовый 4 2 3 2 6" xfId="47137"/>
    <cellStyle name="Финансовый 4 2 3 2 7" xfId="47138"/>
    <cellStyle name="Финансовый 4 2 3 2 8" xfId="47139"/>
    <cellStyle name="Финансовый 4 2 3 2 9" xfId="47140"/>
    <cellStyle name="Финансовый 4 2 3 3" xfId="47141"/>
    <cellStyle name="Финансовый 4 2 3 4" xfId="47142"/>
    <cellStyle name="Финансовый 4 2 3 5" xfId="47143"/>
    <cellStyle name="Финансовый 4 2 3 6" xfId="47144"/>
    <cellStyle name="Финансовый 4 2 3 7" xfId="47145"/>
    <cellStyle name="Финансовый 4 2 3 8" xfId="47146"/>
    <cellStyle name="Финансовый 4 2 3 9" xfId="47147"/>
    <cellStyle name="Финансовый 4 2 30" xfId="47148"/>
    <cellStyle name="Финансовый 4 2 31" xfId="47149"/>
    <cellStyle name="Финансовый 4 2 32" xfId="47150"/>
    <cellStyle name="Финансовый 4 2 4" xfId="47151"/>
    <cellStyle name="Финансовый 4 2 4 10" xfId="47152"/>
    <cellStyle name="Финансовый 4 2 4 11" xfId="47153"/>
    <cellStyle name="Финансовый 4 2 4 12" xfId="47154"/>
    <cellStyle name="Финансовый 4 2 4 13" xfId="47155"/>
    <cellStyle name="Финансовый 4 2 4 14" xfId="47156"/>
    <cellStyle name="Финансовый 4 2 4 15" xfId="47157"/>
    <cellStyle name="Финансовый 4 2 4 16" xfId="47158"/>
    <cellStyle name="Финансовый 4 2 4 17" xfId="47159"/>
    <cellStyle name="Финансовый 4 2 4 2" xfId="47160"/>
    <cellStyle name="Финансовый 4 2 4 2 10" xfId="47161"/>
    <cellStyle name="Финансовый 4 2 4 2 11" xfId="47162"/>
    <cellStyle name="Финансовый 4 2 4 2 12" xfId="47163"/>
    <cellStyle name="Финансовый 4 2 4 2 13" xfId="47164"/>
    <cellStyle name="Финансовый 4 2 4 2 14" xfId="47165"/>
    <cellStyle name="Финансовый 4 2 4 2 2" xfId="47166"/>
    <cellStyle name="Финансовый 4 2 4 2 3" xfId="47167"/>
    <cellStyle name="Финансовый 4 2 4 2 4" xfId="47168"/>
    <cellStyle name="Финансовый 4 2 4 2 5" xfId="47169"/>
    <cellStyle name="Финансовый 4 2 4 2 6" xfId="47170"/>
    <cellStyle name="Финансовый 4 2 4 2 7" xfId="47171"/>
    <cellStyle name="Финансовый 4 2 4 2 8" xfId="47172"/>
    <cellStyle name="Финансовый 4 2 4 2 9" xfId="47173"/>
    <cellStyle name="Финансовый 4 2 4 3" xfId="47174"/>
    <cellStyle name="Финансовый 4 2 4 4" xfId="47175"/>
    <cellStyle name="Финансовый 4 2 4 5" xfId="47176"/>
    <cellStyle name="Финансовый 4 2 4 6" xfId="47177"/>
    <cellStyle name="Финансовый 4 2 4 7" xfId="47178"/>
    <cellStyle name="Финансовый 4 2 4 8" xfId="47179"/>
    <cellStyle name="Финансовый 4 2 4 9" xfId="47180"/>
    <cellStyle name="Финансовый 4 2 5" xfId="47181"/>
    <cellStyle name="Финансовый 4 2 5 10" xfId="47182"/>
    <cellStyle name="Финансовый 4 2 5 11" xfId="47183"/>
    <cellStyle name="Финансовый 4 2 5 12" xfId="47184"/>
    <cellStyle name="Финансовый 4 2 5 13" xfId="47185"/>
    <cellStyle name="Финансовый 4 2 5 14" xfId="47186"/>
    <cellStyle name="Финансовый 4 2 5 15" xfId="47187"/>
    <cellStyle name="Финансовый 4 2 5 2" xfId="47188"/>
    <cellStyle name="Финансовый 4 2 5 2 10" xfId="47189"/>
    <cellStyle name="Финансовый 4 2 5 2 11" xfId="47190"/>
    <cellStyle name="Финансовый 4 2 5 2 12" xfId="47191"/>
    <cellStyle name="Финансовый 4 2 5 2 13" xfId="47192"/>
    <cellStyle name="Финансовый 4 2 5 2 14" xfId="47193"/>
    <cellStyle name="Финансовый 4 2 5 2 2" xfId="47194"/>
    <cellStyle name="Финансовый 4 2 5 2 3" xfId="47195"/>
    <cellStyle name="Финансовый 4 2 5 2 4" xfId="47196"/>
    <cellStyle name="Финансовый 4 2 5 2 5" xfId="47197"/>
    <cellStyle name="Финансовый 4 2 5 2 6" xfId="47198"/>
    <cellStyle name="Финансовый 4 2 5 2 7" xfId="47199"/>
    <cellStyle name="Финансовый 4 2 5 2 8" xfId="47200"/>
    <cellStyle name="Финансовый 4 2 5 2 9" xfId="47201"/>
    <cellStyle name="Финансовый 4 2 5 3" xfId="47202"/>
    <cellStyle name="Финансовый 4 2 5 4" xfId="47203"/>
    <cellStyle name="Финансовый 4 2 5 5" xfId="47204"/>
    <cellStyle name="Финансовый 4 2 5 6" xfId="47205"/>
    <cellStyle name="Финансовый 4 2 5 7" xfId="47206"/>
    <cellStyle name="Финансовый 4 2 5 8" xfId="47207"/>
    <cellStyle name="Финансовый 4 2 5 9" xfId="47208"/>
    <cellStyle name="Финансовый 4 2 6" xfId="47209"/>
    <cellStyle name="Финансовый 4 2 6 10" xfId="47210"/>
    <cellStyle name="Финансовый 4 2 6 11" xfId="47211"/>
    <cellStyle name="Финансовый 4 2 6 12" xfId="47212"/>
    <cellStyle name="Финансовый 4 2 6 13" xfId="47213"/>
    <cellStyle name="Финансовый 4 2 6 14" xfId="47214"/>
    <cellStyle name="Финансовый 4 2 6 15" xfId="47215"/>
    <cellStyle name="Финансовый 4 2 6 2" xfId="47216"/>
    <cellStyle name="Финансовый 4 2 6 2 10" xfId="47217"/>
    <cellStyle name="Финансовый 4 2 6 2 11" xfId="47218"/>
    <cellStyle name="Финансовый 4 2 6 2 12" xfId="47219"/>
    <cellStyle name="Финансовый 4 2 6 2 13" xfId="47220"/>
    <cellStyle name="Финансовый 4 2 6 2 14" xfId="47221"/>
    <cellStyle name="Финансовый 4 2 6 2 2" xfId="47222"/>
    <cellStyle name="Финансовый 4 2 6 2 3" xfId="47223"/>
    <cellStyle name="Финансовый 4 2 6 2 4" xfId="47224"/>
    <cellStyle name="Финансовый 4 2 6 2 5" xfId="47225"/>
    <cellStyle name="Финансовый 4 2 6 2 6" xfId="47226"/>
    <cellStyle name="Финансовый 4 2 6 2 7" xfId="47227"/>
    <cellStyle name="Финансовый 4 2 6 2 8" xfId="47228"/>
    <cellStyle name="Финансовый 4 2 6 2 9" xfId="47229"/>
    <cellStyle name="Финансовый 4 2 6 3" xfId="47230"/>
    <cellStyle name="Финансовый 4 2 6 4" xfId="47231"/>
    <cellStyle name="Финансовый 4 2 6 5" xfId="47232"/>
    <cellStyle name="Финансовый 4 2 6 6" xfId="47233"/>
    <cellStyle name="Финансовый 4 2 6 7" xfId="47234"/>
    <cellStyle name="Финансовый 4 2 6 8" xfId="47235"/>
    <cellStyle name="Финансовый 4 2 6 9" xfId="47236"/>
    <cellStyle name="Финансовый 4 2 7" xfId="47237"/>
    <cellStyle name="Финансовый 4 2 7 10" xfId="47238"/>
    <cellStyle name="Финансовый 4 2 7 11" xfId="47239"/>
    <cellStyle name="Финансовый 4 2 7 12" xfId="47240"/>
    <cellStyle name="Финансовый 4 2 7 13" xfId="47241"/>
    <cellStyle name="Финансовый 4 2 7 14" xfId="47242"/>
    <cellStyle name="Финансовый 4 2 7 2" xfId="47243"/>
    <cellStyle name="Финансовый 4 2 7 3" xfId="47244"/>
    <cellStyle name="Финансовый 4 2 7 4" xfId="47245"/>
    <cellStyle name="Финансовый 4 2 7 5" xfId="47246"/>
    <cellStyle name="Финансовый 4 2 7 6" xfId="47247"/>
    <cellStyle name="Финансовый 4 2 7 7" xfId="47248"/>
    <cellStyle name="Финансовый 4 2 7 8" xfId="47249"/>
    <cellStyle name="Финансовый 4 2 7 9" xfId="47250"/>
    <cellStyle name="Финансовый 4 2 8" xfId="47251"/>
    <cellStyle name="Финансовый 4 2 8 10" xfId="47252"/>
    <cellStyle name="Финансовый 4 2 8 11" xfId="47253"/>
    <cellStyle name="Финансовый 4 2 8 12" xfId="47254"/>
    <cellStyle name="Финансовый 4 2 8 13" xfId="47255"/>
    <cellStyle name="Финансовый 4 2 8 14" xfId="47256"/>
    <cellStyle name="Финансовый 4 2 8 2" xfId="47257"/>
    <cellStyle name="Финансовый 4 2 8 3" xfId="47258"/>
    <cellStyle name="Финансовый 4 2 8 4" xfId="47259"/>
    <cellStyle name="Финансовый 4 2 8 5" xfId="47260"/>
    <cellStyle name="Финансовый 4 2 8 6" xfId="47261"/>
    <cellStyle name="Финансовый 4 2 8 7" xfId="47262"/>
    <cellStyle name="Финансовый 4 2 8 8" xfId="47263"/>
    <cellStyle name="Финансовый 4 2 8 9" xfId="47264"/>
    <cellStyle name="Финансовый 4 2 9" xfId="47265"/>
    <cellStyle name="Финансовый 4 2_28 08 09  Формат для защиты ЦТВС (2)" xfId="47266"/>
    <cellStyle name="Финансовый 4 20" xfId="47267"/>
    <cellStyle name="Финансовый 4 20 2" xfId="47268"/>
    <cellStyle name="Финансовый 4 20 2 2" xfId="47269"/>
    <cellStyle name="Финансовый 4 20 2 3" xfId="47270"/>
    <cellStyle name="Финансовый 4 20 3" xfId="47271"/>
    <cellStyle name="Финансовый 4 21" xfId="47272"/>
    <cellStyle name="Финансовый 4 21 2" xfId="47273"/>
    <cellStyle name="Финансовый 4 21 2 2" xfId="47274"/>
    <cellStyle name="Финансовый 4 21 2 3" xfId="47275"/>
    <cellStyle name="Финансовый 4 21 3" xfId="47276"/>
    <cellStyle name="Финансовый 4 22" xfId="47277"/>
    <cellStyle name="Финансовый 4 22 2" xfId="47278"/>
    <cellStyle name="Финансовый 4 22 2 2" xfId="47279"/>
    <cellStyle name="Финансовый 4 22 2 3" xfId="47280"/>
    <cellStyle name="Финансовый 4 22 3" xfId="47281"/>
    <cellStyle name="Финансовый 4 23" xfId="47282"/>
    <cellStyle name="Финансовый 4 23 2" xfId="47283"/>
    <cellStyle name="Финансовый 4 23 2 2" xfId="47284"/>
    <cellStyle name="Финансовый 4 23 2 3" xfId="47285"/>
    <cellStyle name="Финансовый 4 23 3" xfId="47286"/>
    <cellStyle name="Финансовый 4 24" xfId="47287"/>
    <cellStyle name="Финансовый 4 24 10" xfId="47288"/>
    <cellStyle name="Финансовый 4 24 10 2" xfId="47289"/>
    <cellStyle name="Финансовый 4 24 11" xfId="47290"/>
    <cellStyle name="Финансовый 4 24 11 2" xfId="47291"/>
    <cellStyle name="Финансовый 4 24 12" xfId="47292"/>
    <cellStyle name="Финансовый 4 24 12 2" xfId="47293"/>
    <cellStyle name="Финансовый 4 24 13" xfId="47294"/>
    <cellStyle name="Финансовый 4 24 13 2" xfId="47295"/>
    <cellStyle name="Финансовый 4 24 14" xfId="47296"/>
    <cellStyle name="Финансовый 4 24 14 2" xfId="47297"/>
    <cellStyle name="Финансовый 4 24 15" xfId="47298"/>
    <cellStyle name="Финансовый 4 24 15 2" xfId="47299"/>
    <cellStyle name="Финансовый 4 24 16" xfId="47300"/>
    <cellStyle name="Финансовый 4 24 16 2" xfId="47301"/>
    <cellStyle name="Финансовый 4 24 17" xfId="47302"/>
    <cellStyle name="Финансовый 4 24 2" xfId="47303"/>
    <cellStyle name="Финансовый 4 24 2 2" xfId="47304"/>
    <cellStyle name="Финансовый 4 24 2 3" xfId="47305"/>
    <cellStyle name="Финансовый 4 24 3" xfId="47306"/>
    <cellStyle name="Финансовый 4 24 3 2" xfId="47307"/>
    <cellStyle name="Финансовый 4 24 4" xfId="47308"/>
    <cellStyle name="Финансовый 4 24 4 2" xfId="47309"/>
    <cellStyle name="Финансовый 4 24 5" xfId="47310"/>
    <cellStyle name="Финансовый 4 24 5 2" xfId="47311"/>
    <cellStyle name="Финансовый 4 24 6" xfId="47312"/>
    <cellStyle name="Финансовый 4 24 6 2" xfId="47313"/>
    <cellStyle name="Финансовый 4 24 7" xfId="47314"/>
    <cellStyle name="Финансовый 4 24 7 2" xfId="47315"/>
    <cellStyle name="Финансовый 4 24 8" xfId="47316"/>
    <cellStyle name="Финансовый 4 24 8 2" xfId="47317"/>
    <cellStyle name="Финансовый 4 24 9" xfId="47318"/>
    <cellStyle name="Финансовый 4 24 9 2" xfId="47319"/>
    <cellStyle name="Финансовый 4 25" xfId="47320"/>
    <cellStyle name="Финансовый 4 25 10" xfId="47321"/>
    <cellStyle name="Финансовый 4 25 10 2" xfId="47322"/>
    <cellStyle name="Финансовый 4 25 11" xfId="47323"/>
    <cellStyle name="Финансовый 4 25 11 2" xfId="47324"/>
    <cellStyle name="Финансовый 4 25 12" xfId="47325"/>
    <cellStyle name="Финансовый 4 25 12 2" xfId="47326"/>
    <cellStyle name="Финансовый 4 25 13" xfId="47327"/>
    <cellStyle name="Финансовый 4 25 13 2" xfId="47328"/>
    <cellStyle name="Финансовый 4 25 14" xfId="47329"/>
    <cellStyle name="Финансовый 4 25 14 2" xfId="47330"/>
    <cellStyle name="Финансовый 4 25 15" xfId="47331"/>
    <cellStyle name="Финансовый 4 25 15 2" xfId="47332"/>
    <cellStyle name="Финансовый 4 25 16" xfId="47333"/>
    <cellStyle name="Финансовый 4 25 16 2" xfId="47334"/>
    <cellStyle name="Финансовый 4 25 17" xfId="47335"/>
    <cellStyle name="Финансовый 4 25 2" xfId="47336"/>
    <cellStyle name="Финансовый 4 25 2 2" xfId="47337"/>
    <cellStyle name="Финансовый 4 25 2 3" xfId="47338"/>
    <cellStyle name="Финансовый 4 25 3" xfId="47339"/>
    <cellStyle name="Финансовый 4 25 3 2" xfId="47340"/>
    <cellStyle name="Финансовый 4 25 4" xfId="47341"/>
    <cellStyle name="Финансовый 4 25 4 2" xfId="47342"/>
    <cellStyle name="Финансовый 4 25 5" xfId="47343"/>
    <cellStyle name="Финансовый 4 25 5 2" xfId="47344"/>
    <cellStyle name="Финансовый 4 25 6" xfId="47345"/>
    <cellStyle name="Финансовый 4 25 6 2" xfId="47346"/>
    <cellStyle name="Финансовый 4 25 7" xfId="47347"/>
    <cellStyle name="Финансовый 4 25 7 2" xfId="47348"/>
    <cellStyle name="Финансовый 4 25 8" xfId="47349"/>
    <cellStyle name="Финансовый 4 25 8 2" xfId="47350"/>
    <cellStyle name="Финансовый 4 25 9" xfId="47351"/>
    <cellStyle name="Финансовый 4 25 9 2" xfId="47352"/>
    <cellStyle name="Финансовый 4 26" xfId="47353"/>
    <cellStyle name="Финансовый 4 26 10" xfId="47354"/>
    <cellStyle name="Финансовый 4 26 10 2" xfId="47355"/>
    <cellStyle name="Финансовый 4 26 11" xfId="47356"/>
    <cellStyle name="Финансовый 4 26 11 2" xfId="47357"/>
    <cellStyle name="Финансовый 4 26 12" xfId="47358"/>
    <cellStyle name="Финансовый 4 26 12 2" xfId="47359"/>
    <cellStyle name="Финансовый 4 26 13" xfId="47360"/>
    <cellStyle name="Финансовый 4 26 13 2" xfId="47361"/>
    <cellStyle name="Финансовый 4 26 14" xfId="47362"/>
    <cellStyle name="Финансовый 4 26 14 2" xfId="47363"/>
    <cellStyle name="Финансовый 4 26 15" xfId="47364"/>
    <cellStyle name="Финансовый 4 26 15 2" xfId="47365"/>
    <cellStyle name="Финансовый 4 26 16" xfId="47366"/>
    <cellStyle name="Финансовый 4 26 16 2" xfId="47367"/>
    <cellStyle name="Финансовый 4 26 17" xfId="47368"/>
    <cellStyle name="Финансовый 4 26 2" xfId="47369"/>
    <cellStyle name="Финансовый 4 26 2 2" xfId="47370"/>
    <cellStyle name="Финансовый 4 26 2 3" xfId="47371"/>
    <cellStyle name="Финансовый 4 26 3" xfId="47372"/>
    <cellStyle name="Финансовый 4 26 3 2" xfId="47373"/>
    <cellStyle name="Финансовый 4 26 4" xfId="47374"/>
    <cellStyle name="Финансовый 4 26 4 2" xfId="47375"/>
    <cellStyle name="Финансовый 4 26 5" xfId="47376"/>
    <cellStyle name="Финансовый 4 26 5 2" xfId="47377"/>
    <cellStyle name="Финансовый 4 26 6" xfId="47378"/>
    <cellStyle name="Финансовый 4 26 6 2" xfId="47379"/>
    <cellStyle name="Финансовый 4 26 7" xfId="47380"/>
    <cellStyle name="Финансовый 4 26 7 2" xfId="47381"/>
    <cellStyle name="Финансовый 4 26 8" xfId="47382"/>
    <cellStyle name="Финансовый 4 26 8 2" xfId="47383"/>
    <cellStyle name="Финансовый 4 26 9" xfId="47384"/>
    <cellStyle name="Финансовый 4 26 9 2" xfId="47385"/>
    <cellStyle name="Финансовый 4 27" xfId="47386"/>
    <cellStyle name="Финансовый 4 27 10" xfId="47387"/>
    <cellStyle name="Финансовый 4 27 10 2" xfId="47388"/>
    <cellStyle name="Финансовый 4 27 11" xfId="47389"/>
    <cellStyle name="Финансовый 4 27 11 2" xfId="47390"/>
    <cellStyle name="Финансовый 4 27 12" xfId="47391"/>
    <cellStyle name="Финансовый 4 27 12 2" xfId="47392"/>
    <cellStyle name="Финансовый 4 27 13" xfId="47393"/>
    <cellStyle name="Финансовый 4 27 13 2" xfId="47394"/>
    <cellStyle name="Финансовый 4 27 14" xfId="47395"/>
    <cellStyle name="Финансовый 4 27 14 2" xfId="47396"/>
    <cellStyle name="Финансовый 4 27 15" xfId="47397"/>
    <cellStyle name="Финансовый 4 27 15 2" xfId="47398"/>
    <cellStyle name="Финансовый 4 27 16" xfId="47399"/>
    <cellStyle name="Финансовый 4 27 16 2" xfId="47400"/>
    <cellStyle name="Финансовый 4 27 17" xfId="47401"/>
    <cellStyle name="Финансовый 4 27 18" xfId="47402"/>
    <cellStyle name="Финансовый 4 27 19" xfId="47403"/>
    <cellStyle name="Финансовый 4 27 2" xfId="47404"/>
    <cellStyle name="Финансовый 4 27 2 2" xfId="47405"/>
    <cellStyle name="Финансовый 4 27 2 3" xfId="47406"/>
    <cellStyle name="Финансовый 4 27 2 4" xfId="47407"/>
    <cellStyle name="Финансовый 4 27 2 5" xfId="47408"/>
    <cellStyle name="Финансовый 4 27 2 6" xfId="47409"/>
    <cellStyle name="Финансовый 4 27 2 7" xfId="47410"/>
    <cellStyle name="Финансовый 4 27 2 8" xfId="47411"/>
    <cellStyle name="Финансовый 4 27 2 9" xfId="47412"/>
    <cellStyle name="Финансовый 4 27 20" xfId="47413"/>
    <cellStyle name="Финансовый 4 27 21" xfId="47414"/>
    <cellStyle name="Финансовый 4 27 22" xfId="47415"/>
    <cellStyle name="Финансовый 4 27 23" xfId="47416"/>
    <cellStyle name="Финансовый 4 27 24" xfId="47417"/>
    <cellStyle name="Финансовый 4 27 3" xfId="47418"/>
    <cellStyle name="Финансовый 4 27 3 2" xfId="47419"/>
    <cellStyle name="Финансовый 4 27 4" xfId="47420"/>
    <cellStyle name="Финансовый 4 27 4 2" xfId="47421"/>
    <cellStyle name="Финансовый 4 27 5" xfId="47422"/>
    <cellStyle name="Финансовый 4 27 5 2" xfId="47423"/>
    <cellStyle name="Финансовый 4 27 6" xfId="47424"/>
    <cellStyle name="Финансовый 4 27 6 2" xfId="47425"/>
    <cellStyle name="Финансовый 4 27 7" xfId="47426"/>
    <cellStyle name="Финансовый 4 27 7 2" xfId="47427"/>
    <cellStyle name="Финансовый 4 27 8" xfId="47428"/>
    <cellStyle name="Финансовый 4 27 8 2" xfId="47429"/>
    <cellStyle name="Финансовый 4 27 9" xfId="47430"/>
    <cellStyle name="Финансовый 4 27 9 2" xfId="47431"/>
    <cellStyle name="Финансовый 4 28" xfId="47432"/>
    <cellStyle name="Финансовый 4 28 10" xfId="47433"/>
    <cellStyle name="Финансовый 4 28 10 2" xfId="47434"/>
    <cellStyle name="Финансовый 4 28 11" xfId="47435"/>
    <cellStyle name="Финансовый 4 28 11 2" xfId="47436"/>
    <cellStyle name="Финансовый 4 28 12" xfId="47437"/>
    <cellStyle name="Финансовый 4 28 12 2" xfId="47438"/>
    <cellStyle name="Финансовый 4 28 13" xfId="47439"/>
    <cellStyle name="Финансовый 4 28 13 2" xfId="47440"/>
    <cellStyle name="Финансовый 4 28 14" xfId="47441"/>
    <cellStyle name="Финансовый 4 28 14 2" xfId="47442"/>
    <cellStyle name="Финансовый 4 28 15" xfId="47443"/>
    <cellStyle name="Финансовый 4 28 15 2" xfId="47444"/>
    <cellStyle name="Финансовый 4 28 16" xfId="47445"/>
    <cellStyle name="Финансовый 4 28 16 2" xfId="47446"/>
    <cellStyle name="Финансовый 4 28 17" xfId="47447"/>
    <cellStyle name="Финансовый 4 28 18" xfId="47448"/>
    <cellStyle name="Финансовый 4 28 19" xfId="47449"/>
    <cellStyle name="Финансовый 4 28 2" xfId="47450"/>
    <cellStyle name="Финансовый 4 28 2 2" xfId="47451"/>
    <cellStyle name="Финансовый 4 28 2 3" xfId="47452"/>
    <cellStyle name="Финансовый 4 28 2 4" xfId="47453"/>
    <cellStyle name="Финансовый 4 28 2 5" xfId="47454"/>
    <cellStyle name="Финансовый 4 28 2 6" xfId="47455"/>
    <cellStyle name="Финансовый 4 28 2 7" xfId="47456"/>
    <cellStyle name="Финансовый 4 28 2 8" xfId="47457"/>
    <cellStyle name="Финансовый 4 28 2 9" xfId="47458"/>
    <cellStyle name="Финансовый 4 28 20" xfId="47459"/>
    <cellStyle name="Финансовый 4 28 21" xfId="47460"/>
    <cellStyle name="Финансовый 4 28 22" xfId="47461"/>
    <cellStyle name="Финансовый 4 28 23" xfId="47462"/>
    <cellStyle name="Финансовый 4 28 24" xfId="47463"/>
    <cellStyle name="Финансовый 4 28 3" xfId="47464"/>
    <cellStyle name="Финансовый 4 28 3 2" xfId="47465"/>
    <cellStyle name="Финансовый 4 28 4" xfId="47466"/>
    <cellStyle name="Финансовый 4 28 4 2" xfId="47467"/>
    <cellStyle name="Финансовый 4 28 5" xfId="47468"/>
    <cellStyle name="Финансовый 4 28 5 2" xfId="47469"/>
    <cellStyle name="Финансовый 4 28 6" xfId="47470"/>
    <cellStyle name="Финансовый 4 28 6 2" xfId="47471"/>
    <cellStyle name="Финансовый 4 28 7" xfId="47472"/>
    <cellStyle name="Финансовый 4 28 7 2" xfId="47473"/>
    <cellStyle name="Финансовый 4 28 8" xfId="47474"/>
    <cellStyle name="Финансовый 4 28 8 2" xfId="47475"/>
    <cellStyle name="Финансовый 4 28 9" xfId="47476"/>
    <cellStyle name="Финансовый 4 28 9 2" xfId="47477"/>
    <cellStyle name="Финансовый 4 29" xfId="47478"/>
    <cellStyle name="Финансовый 4 29 10" xfId="47479"/>
    <cellStyle name="Финансовый 4 29 10 2" xfId="47480"/>
    <cellStyle name="Финансовый 4 29 11" xfId="47481"/>
    <cellStyle name="Финансовый 4 29 11 2" xfId="47482"/>
    <cellStyle name="Финансовый 4 29 12" xfId="47483"/>
    <cellStyle name="Финансовый 4 29 12 2" xfId="47484"/>
    <cellStyle name="Финансовый 4 29 13" xfId="47485"/>
    <cellStyle name="Финансовый 4 29 13 2" xfId="47486"/>
    <cellStyle name="Финансовый 4 29 14" xfId="47487"/>
    <cellStyle name="Финансовый 4 29 14 2" xfId="47488"/>
    <cellStyle name="Финансовый 4 29 15" xfId="47489"/>
    <cellStyle name="Финансовый 4 29 15 2" xfId="47490"/>
    <cellStyle name="Финансовый 4 29 16" xfId="47491"/>
    <cellStyle name="Финансовый 4 29 16 2" xfId="47492"/>
    <cellStyle name="Финансовый 4 29 17" xfId="47493"/>
    <cellStyle name="Финансовый 4 29 2" xfId="47494"/>
    <cellStyle name="Финансовый 4 29 2 2" xfId="47495"/>
    <cellStyle name="Финансовый 4 29 2 3" xfId="47496"/>
    <cellStyle name="Финансовый 4 29 3" xfId="47497"/>
    <cellStyle name="Финансовый 4 29 3 2" xfId="47498"/>
    <cellStyle name="Финансовый 4 29 4" xfId="47499"/>
    <cellStyle name="Финансовый 4 29 4 2" xfId="47500"/>
    <cellStyle name="Финансовый 4 29 5" xfId="47501"/>
    <cellStyle name="Финансовый 4 29 5 2" xfId="47502"/>
    <cellStyle name="Финансовый 4 29 6" xfId="47503"/>
    <cellStyle name="Финансовый 4 29 6 2" xfId="47504"/>
    <cellStyle name="Финансовый 4 29 7" xfId="47505"/>
    <cellStyle name="Финансовый 4 29 7 2" xfId="47506"/>
    <cellStyle name="Финансовый 4 29 8" xfId="47507"/>
    <cellStyle name="Финансовый 4 29 8 2" xfId="47508"/>
    <cellStyle name="Финансовый 4 29 9" xfId="47509"/>
    <cellStyle name="Финансовый 4 29 9 2" xfId="47510"/>
    <cellStyle name="Финансовый 4 3" xfId="47511"/>
    <cellStyle name="Финансовый 4 3 10" xfId="47512"/>
    <cellStyle name="Финансовый 4 3 10 2" xfId="47513"/>
    <cellStyle name="Финансовый 4 3 11" xfId="47514"/>
    <cellStyle name="Финансовый 4 3 11 2" xfId="47515"/>
    <cellStyle name="Финансовый 4 3 12" xfId="47516"/>
    <cellStyle name="Финансовый 4 3 12 2" xfId="47517"/>
    <cellStyle name="Финансовый 4 3 13" xfId="47518"/>
    <cellStyle name="Финансовый 4 3 13 2" xfId="47519"/>
    <cellStyle name="Финансовый 4 3 14" xfId="47520"/>
    <cellStyle name="Финансовый 4 3 14 2" xfId="47521"/>
    <cellStyle name="Финансовый 4 3 15" xfId="47522"/>
    <cellStyle name="Финансовый 4 3 15 2" xfId="47523"/>
    <cellStyle name="Финансовый 4 3 16" xfId="47524"/>
    <cellStyle name="Финансовый 4 3 16 2" xfId="47525"/>
    <cellStyle name="Финансовый 4 3 17" xfId="47526"/>
    <cellStyle name="Финансовый 4 3 18" xfId="47527"/>
    <cellStyle name="Финансовый 4 3 19" xfId="47528"/>
    <cellStyle name="Финансовый 4 3 2" xfId="47529"/>
    <cellStyle name="Финансовый 4 3 2 10" xfId="47530"/>
    <cellStyle name="Финансовый 4 3 2 11" xfId="47531"/>
    <cellStyle name="Финансовый 4 3 2 12" xfId="47532"/>
    <cellStyle name="Финансовый 4 3 2 13" xfId="47533"/>
    <cellStyle name="Финансовый 4 3 2 14" xfId="47534"/>
    <cellStyle name="Финансовый 4 3 2 15" xfId="47535"/>
    <cellStyle name="Финансовый 4 3 2 2" xfId="47536"/>
    <cellStyle name="Финансовый 4 3 2 2 10" xfId="47537"/>
    <cellStyle name="Финансовый 4 3 2 2 11" xfId="47538"/>
    <cellStyle name="Финансовый 4 3 2 2 12" xfId="47539"/>
    <cellStyle name="Финансовый 4 3 2 2 13" xfId="47540"/>
    <cellStyle name="Финансовый 4 3 2 2 14" xfId="47541"/>
    <cellStyle name="Финансовый 4 3 2 2 2" xfId="47542"/>
    <cellStyle name="Финансовый 4 3 2 2 3" xfId="47543"/>
    <cellStyle name="Финансовый 4 3 2 2 4" xfId="47544"/>
    <cellStyle name="Финансовый 4 3 2 2 5" xfId="47545"/>
    <cellStyle name="Финансовый 4 3 2 2 6" xfId="47546"/>
    <cellStyle name="Финансовый 4 3 2 2 7" xfId="47547"/>
    <cellStyle name="Финансовый 4 3 2 2 8" xfId="47548"/>
    <cellStyle name="Финансовый 4 3 2 2 9" xfId="47549"/>
    <cellStyle name="Финансовый 4 3 2 3" xfId="47550"/>
    <cellStyle name="Финансовый 4 3 2 4" xfId="47551"/>
    <cellStyle name="Финансовый 4 3 2 5" xfId="47552"/>
    <cellStyle name="Финансовый 4 3 2 6" xfId="47553"/>
    <cellStyle name="Финансовый 4 3 2 7" xfId="47554"/>
    <cellStyle name="Финансовый 4 3 2 8" xfId="47555"/>
    <cellStyle name="Финансовый 4 3 2 9" xfId="47556"/>
    <cellStyle name="Финансовый 4 3 3" xfId="47557"/>
    <cellStyle name="Финансовый 4 3 3 10" xfId="47558"/>
    <cellStyle name="Финансовый 4 3 3 11" xfId="47559"/>
    <cellStyle name="Финансовый 4 3 3 12" xfId="47560"/>
    <cellStyle name="Финансовый 4 3 3 13" xfId="47561"/>
    <cellStyle name="Финансовый 4 3 3 14" xfId="47562"/>
    <cellStyle name="Финансовый 4 3 3 2" xfId="47563"/>
    <cellStyle name="Финансовый 4 3 3 3" xfId="47564"/>
    <cellStyle name="Финансовый 4 3 3 4" xfId="47565"/>
    <cellStyle name="Финансовый 4 3 3 5" xfId="47566"/>
    <cellStyle name="Финансовый 4 3 3 6" xfId="47567"/>
    <cellStyle name="Финансовый 4 3 3 7" xfId="47568"/>
    <cellStyle name="Финансовый 4 3 3 8" xfId="47569"/>
    <cellStyle name="Финансовый 4 3 3 9" xfId="47570"/>
    <cellStyle name="Финансовый 4 3 4" xfId="47571"/>
    <cellStyle name="Финансовый 4 3 4 10" xfId="47572"/>
    <cellStyle name="Финансовый 4 3 4 11" xfId="47573"/>
    <cellStyle name="Финансовый 4 3 4 12" xfId="47574"/>
    <cellStyle name="Финансовый 4 3 4 13" xfId="47575"/>
    <cellStyle name="Финансовый 4 3 4 14" xfId="47576"/>
    <cellStyle name="Финансовый 4 3 4 2" xfId="47577"/>
    <cellStyle name="Финансовый 4 3 4 3" xfId="47578"/>
    <cellStyle name="Финансовый 4 3 4 4" xfId="47579"/>
    <cellStyle name="Финансовый 4 3 4 5" xfId="47580"/>
    <cellStyle name="Финансовый 4 3 4 6" xfId="47581"/>
    <cellStyle name="Финансовый 4 3 4 7" xfId="47582"/>
    <cellStyle name="Финансовый 4 3 4 8" xfId="47583"/>
    <cellStyle name="Финансовый 4 3 4 9" xfId="47584"/>
    <cellStyle name="Финансовый 4 3 5" xfId="47585"/>
    <cellStyle name="Финансовый 4 3 5 2" xfId="47586"/>
    <cellStyle name="Финансовый 4 3 6" xfId="47587"/>
    <cellStyle name="Финансовый 4 3 6 2" xfId="47588"/>
    <cellStyle name="Финансовый 4 3 7" xfId="47589"/>
    <cellStyle name="Финансовый 4 3 7 2" xfId="47590"/>
    <cellStyle name="Финансовый 4 3 8" xfId="47591"/>
    <cellStyle name="Финансовый 4 3 8 2" xfId="47592"/>
    <cellStyle name="Финансовый 4 3 9" xfId="47593"/>
    <cellStyle name="Финансовый 4 3 9 2" xfId="47594"/>
    <cellStyle name="Финансовый 4 30" xfId="47595"/>
    <cellStyle name="Финансовый 4 30 10" xfId="47596"/>
    <cellStyle name="Финансовый 4 30 10 2" xfId="47597"/>
    <cellStyle name="Финансовый 4 30 11" xfId="47598"/>
    <cellStyle name="Финансовый 4 30 11 2" xfId="47599"/>
    <cellStyle name="Финансовый 4 30 12" xfId="47600"/>
    <cellStyle name="Финансовый 4 30 12 2" xfId="47601"/>
    <cellStyle name="Финансовый 4 30 13" xfId="47602"/>
    <cellStyle name="Финансовый 4 30 13 2" xfId="47603"/>
    <cellStyle name="Финансовый 4 30 14" xfId="47604"/>
    <cellStyle name="Финансовый 4 30 14 2" xfId="47605"/>
    <cellStyle name="Финансовый 4 30 15" xfId="47606"/>
    <cellStyle name="Финансовый 4 30 15 2" xfId="47607"/>
    <cellStyle name="Финансовый 4 30 16" xfId="47608"/>
    <cellStyle name="Финансовый 4 30 16 2" xfId="47609"/>
    <cellStyle name="Финансовый 4 30 17" xfId="47610"/>
    <cellStyle name="Финансовый 4 30 2" xfId="47611"/>
    <cellStyle name="Финансовый 4 30 2 2" xfId="47612"/>
    <cellStyle name="Финансовый 4 30 2 3" xfId="47613"/>
    <cellStyle name="Финансовый 4 30 3" xfId="47614"/>
    <cellStyle name="Финансовый 4 30 3 2" xfId="47615"/>
    <cellStyle name="Финансовый 4 30 4" xfId="47616"/>
    <cellStyle name="Финансовый 4 30 4 2" xfId="47617"/>
    <cellStyle name="Финансовый 4 30 5" xfId="47618"/>
    <cellStyle name="Финансовый 4 30 5 2" xfId="47619"/>
    <cellStyle name="Финансовый 4 30 6" xfId="47620"/>
    <cellStyle name="Финансовый 4 30 6 2" xfId="47621"/>
    <cellStyle name="Финансовый 4 30 7" xfId="47622"/>
    <cellStyle name="Финансовый 4 30 7 2" xfId="47623"/>
    <cellStyle name="Финансовый 4 30 8" xfId="47624"/>
    <cellStyle name="Финансовый 4 30 8 2" xfId="47625"/>
    <cellStyle name="Финансовый 4 30 9" xfId="47626"/>
    <cellStyle name="Финансовый 4 30 9 2" xfId="47627"/>
    <cellStyle name="Финансовый 4 31" xfId="47628"/>
    <cellStyle name="Финансовый 4 31 10" xfId="47629"/>
    <cellStyle name="Финансовый 4 31 10 2" xfId="47630"/>
    <cellStyle name="Финансовый 4 31 11" xfId="47631"/>
    <cellStyle name="Финансовый 4 31 11 2" xfId="47632"/>
    <cellStyle name="Финансовый 4 31 12" xfId="47633"/>
    <cellStyle name="Финансовый 4 31 12 2" xfId="47634"/>
    <cellStyle name="Финансовый 4 31 13" xfId="47635"/>
    <cellStyle name="Финансовый 4 31 13 2" xfId="47636"/>
    <cellStyle name="Финансовый 4 31 14" xfId="47637"/>
    <cellStyle name="Финансовый 4 31 14 2" xfId="47638"/>
    <cellStyle name="Финансовый 4 31 15" xfId="47639"/>
    <cellStyle name="Финансовый 4 31 15 2" xfId="47640"/>
    <cellStyle name="Финансовый 4 31 16" xfId="47641"/>
    <cellStyle name="Финансовый 4 31 16 2" xfId="47642"/>
    <cellStyle name="Финансовый 4 31 17" xfId="47643"/>
    <cellStyle name="Финансовый 4 31 2" xfId="47644"/>
    <cellStyle name="Финансовый 4 31 2 2" xfId="47645"/>
    <cellStyle name="Финансовый 4 31 2 3" xfId="47646"/>
    <cellStyle name="Финансовый 4 31 3" xfId="47647"/>
    <cellStyle name="Финансовый 4 31 3 2" xfId="47648"/>
    <cellStyle name="Финансовый 4 31 4" xfId="47649"/>
    <cellStyle name="Финансовый 4 31 4 2" xfId="47650"/>
    <cellStyle name="Финансовый 4 31 5" xfId="47651"/>
    <cellStyle name="Финансовый 4 31 5 2" xfId="47652"/>
    <cellStyle name="Финансовый 4 31 6" xfId="47653"/>
    <cellStyle name="Финансовый 4 31 6 2" xfId="47654"/>
    <cellStyle name="Финансовый 4 31 7" xfId="47655"/>
    <cellStyle name="Финансовый 4 31 7 2" xfId="47656"/>
    <cellStyle name="Финансовый 4 31 8" xfId="47657"/>
    <cellStyle name="Финансовый 4 31 8 2" xfId="47658"/>
    <cellStyle name="Финансовый 4 31 9" xfId="47659"/>
    <cellStyle name="Финансовый 4 31 9 2" xfId="47660"/>
    <cellStyle name="Финансовый 4 32" xfId="47661"/>
    <cellStyle name="Финансовый 4 32 10" xfId="47662"/>
    <cellStyle name="Финансовый 4 32 10 2" xfId="47663"/>
    <cellStyle name="Финансовый 4 32 11" xfId="47664"/>
    <cellStyle name="Финансовый 4 32 11 2" xfId="47665"/>
    <cellStyle name="Финансовый 4 32 12" xfId="47666"/>
    <cellStyle name="Финансовый 4 32 12 2" xfId="47667"/>
    <cellStyle name="Финансовый 4 32 13" xfId="47668"/>
    <cellStyle name="Финансовый 4 32 13 2" xfId="47669"/>
    <cellStyle name="Финансовый 4 32 14" xfId="47670"/>
    <cellStyle name="Финансовый 4 32 14 2" xfId="47671"/>
    <cellStyle name="Финансовый 4 32 15" xfId="47672"/>
    <cellStyle name="Финансовый 4 32 15 2" xfId="47673"/>
    <cellStyle name="Финансовый 4 32 16" xfId="47674"/>
    <cellStyle name="Финансовый 4 32 16 2" xfId="47675"/>
    <cellStyle name="Финансовый 4 32 17" xfId="47676"/>
    <cellStyle name="Финансовый 4 32 2" xfId="47677"/>
    <cellStyle name="Финансовый 4 32 2 2" xfId="47678"/>
    <cellStyle name="Финансовый 4 32 2 3" xfId="47679"/>
    <cellStyle name="Финансовый 4 32 3" xfId="47680"/>
    <cellStyle name="Финансовый 4 32 3 2" xfId="47681"/>
    <cellStyle name="Финансовый 4 32 4" xfId="47682"/>
    <cellStyle name="Финансовый 4 32 4 2" xfId="47683"/>
    <cellStyle name="Финансовый 4 32 5" xfId="47684"/>
    <cellStyle name="Финансовый 4 32 5 2" xfId="47685"/>
    <cellStyle name="Финансовый 4 32 6" xfId="47686"/>
    <cellStyle name="Финансовый 4 32 6 2" xfId="47687"/>
    <cellStyle name="Финансовый 4 32 7" xfId="47688"/>
    <cellStyle name="Финансовый 4 32 7 2" xfId="47689"/>
    <cellStyle name="Финансовый 4 32 8" xfId="47690"/>
    <cellStyle name="Финансовый 4 32 8 2" xfId="47691"/>
    <cellStyle name="Финансовый 4 32 9" xfId="47692"/>
    <cellStyle name="Финансовый 4 32 9 2" xfId="47693"/>
    <cellStyle name="Финансовый 4 33" xfId="47694"/>
    <cellStyle name="Финансовый 4 33 10" xfId="47695"/>
    <cellStyle name="Финансовый 4 33 2" xfId="47696"/>
    <cellStyle name="Финансовый 4 33 2 2" xfId="47697"/>
    <cellStyle name="Финансовый 4 33 2 3" xfId="47698"/>
    <cellStyle name="Финансовый 4 33 3" xfId="47699"/>
    <cellStyle name="Финансовый 4 33 4" xfId="47700"/>
    <cellStyle name="Финансовый 4 33 5" xfId="47701"/>
    <cellStyle name="Финансовый 4 33 6" xfId="47702"/>
    <cellStyle name="Финансовый 4 33 7" xfId="47703"/>
    <cellStyle name="Финансовый 4 33 8" xfId="47704"/>
    <cellStyle name="Финансовый 4 33 9" xfId="47705"/>
    <cellStyle name="Финансовый 4 34" xfId="47706"/>
    <cellStyle name="Финансовый 4 34 10" xfId="47707"/>
    <cellStyle name="Финансовый 4 34 2" xfId="47708"/>
    <cellStyle name="Финансовый 4 34 2 2" xfId="47709"/>
    <cellStyle name="Финансовый 4 34 2 3" xfId="47710"/>
    <cellStyle name="Финансовый 4 34 3" xfId="47711"/>
    <cellStyle name="Финансовый 4 34 4" xfId="47712"/>
    <cellStyle name="Финансовый 4 34 5" xfId="47713"/>
    <cellStyle name="Финансовый 4 34 6" xfId="47714"/>
    <cellStyle name="Финансовый 4 34 7" xfId="47715"/>
    <cellStyle name="Финансовый 4 34 8" xfId="47716"/>
    <cellStyle name="Финансовый 4 34 9" xfId="47717"/>
    <cellStyle name="Финансовый 4 35" xfId="47718"/>
    <cellStyle name="Финансовый 4 35 10" xfId="47719"/>
    <cellStyle name="Финансовый 4 35 2" xfId="47720"/>
    <cellStyle name="Финансовый 4 35 2 2" xfId="47721"/>
    <cellStyle name="Финансовый 4 35 2 3" xfId="47722"/>
    <cellStyle name="Финансовый 4 35 3" xfId="47723"/>
    <cellStyle name="Финансовый 4 35 4" xfId="47724"/>
    <cellStyle name="Финансовый 4 35 5" xfId="47725"/>
    <cellStyle name="Финансовый 4 35 6" xfId="47726"/>
    <cellStyle name="Финансовый 4 35 7" xfId="47727"/>
    <cellStyle name="Финансовый 4 35 8" xfId="47728"/>
    <cellStyle name="Финансовый 4 35 9" xfId="47729"/>
    <cellStyle name="Финансовый 4 36" xfId="47730"/>
    <cellStyle name="Финансовый 4 36 10" xfId="47731"/>
    <cellStyle name="Финансовый 4 36 2" xfId="47732"/>
    <cellStyle name="Финансовый 4 36 3" xfId="47733"/>
    <cellStyle name="Финансовый 4 36 4" xfId="47734"/>
    <cellStyle name="Финансовый 4 36 5" xfId="47735"/>
    <cellStyle name="Финансовый 4 36 6" xfId="47736"/>
    <cellStyle name="Финансовый 4 36 7" xfId="47737"/>
    <cellStyle name="Финансовый 4 36 8" xfId="47738"/>
    <cellStyle name="Финансовый 4 36 9" xfId="47739"/>
    <cellStyle name="Финансовый 4 37" xfId="47740"/>
    <cellStyle name="Финансовый 4 37 2" xfId="47741"/>
    <cellStyle name="Финансовый 4 37 3" xfId="47742"/>
    <cellStyle name="Финансовый 4 38" xfId="47743"/>
    <cellStyle name="Финансовый 4 38 2" xfId="47744"/>
    <cellStyle name="Финансовый 4 38 3" xfId="47745"/>
    <cellStyle name="Финансовый 4 39" xfId="47746"/>
    <cellStyle name="Финансовый 4 39 2" xfId="47747"/>
    <cellStyle name="Финансовый 4 39 3" xfId="47748"/>
    <cellStyle name="Финансовый 4 4" xfId="47749"/>
    <cellStyle name="Финансовый 4 4 10" xfId="47750"/>
    <cellStyle name="Финансовый 4 4 10 2" xfId="47751"/>
    <cellStyle name="Финансовый 4 4 11" xfId="47752"/>
    <cellStyle name="Финансовый 4 4 11 2" xfId="47753"/>
    <cellStyle name="Финансовый 4 4 12" xfId="47754"/>
    <cellStyle name="Финансовый 4 4 12 2" xfId="47755"/>
    <cellStyle name="Финансовый 4 4 13" xfId="47756"/>
    <cellStyle name="Финансовый 4 4 13 2" xfId="47757"/>
    <cellStyle name="Финансовый 4 4 14" xfId="47758"/>
    <cellStyle name="Финансовый 4 4 14 2" xfId="47759"/>
    <cellStyle name="Финансовый 4 4 15" xfId="47760"/>
    <cellStyle name="Финансовый 4 4 15 2" xfId="47761"/>
    <cellStyle name="Финансовый 4 4 16" xfId="47762"/>
    <cellStyle name="Финансовый 4 4 16 2" xfId="47763"/>
    <cellStyle name="Финансовый 4 4 17" xfId="47764"/>
    <cellStyle name="Финансовый 4 4 18" xfId="47765"/>
    <cellStyle name="Финансовый 4 4 19" xfId="47766"/>
    <cellStyle name="Финансовый 4 4 2" xfId="47767"/>
    <cellStyle name="Финансовый 4 4 2 2" xfId="47768"/>
    <cellStyle name="Финансовый 4 4 2 3" xfId="47769"/>
    <cellStyle name="Финансовый 4 4 2 4" xfId="47770"/>
    <cellStyle name="Финансовый 4 4 2 5" xfId="47771"/>
    <cellStyle name="Финансовый 4 4 2 6" xfId="47772"/>
    <cellStyle name="Финансовый 4 4 2 7" xfId="47773"/>
    <cellStyle name="Финансовый 4 4 2 8" xfId="47774"/>
    <cellStyle name="Финансовый 4 4 2 9" xfId="47775"/>
    <cellStyle name="Финансовый 4 4 20" xfId="47776"/>
    <cellStyle name="Финансовый 4 4 3" xfId="47777"/>
    <cellStyle name="Финансовый 4 4 3 2" xfId="47778"/>
    <cellStyle name="Финансовый 4 4 3 3" xfId="47779"/>
    <cellStyle name="Финансовый 4 4 4" xfId="47780"/>
    <cellStyle name="Финансовый 4 4 4 2" xfId="47781"/>
    <cellStyle name="Финансовый 4 4 4 3" xfId="47782"/>
    <cellStyle name="Финансовый 4 4 5" xfId="47783"/>
    <cellStyle name="Финансовый 4 4 5 2" xfId="47784"/>
    <cellStyle name="Финансовый 4 4 6" xfId="47785"/>
    <cellStyle name="Финансовый 4 4 6 2" xfId="47786"/>
    <cellStyle name="Финансовый 4 4 7" xfId="47787"/>
    <cellStyle name="Финансовый 4 4 7 2" xfId="47788"/>
    <cellStyle name="Финансовый 4 4 8" xfId="47789"/>
    <cellStyle name="Финансовый 4 4 8 2" xfId="47790"/>
    <cellStyle name="Финансовый 4 4 9" xfId="47791"/>
    <cellStyle name="Финансовый 4 4 9 2" xfId="47792"/>
    <cellStyle name="Финансовый 4 40" xfId="47793"/>
    <cellStyle name="Финансовый 4 40 2" xfId="47794"/>
    <cellStyle name="Финансовый 4 40 3" xfId="47795"/>
    <cellStyle name="Финансовый 4 41" xfId="47796"/>
    <cellStyle name="Финансовый 4 41 2" xfId="47797"/>
    <cellStyle name="Финансовый 4 41 3" xfId="47798"/>
    <cellStyle name="Финансовый 4 42" xfId="47799"/>
    <cellStyle name="Финансовый 4 42 2" xfId="47800"/>
    <cellStyle name="Финансовый 4 42 3" xfId="47801"/>
    <cellStyle name="Финансовый 4 43" xfId="47802"/>
    <cellStyle name="Финансовый 4 43 2" xfId="47803"/>
    <cellStyle name="Финансовый 4 43 3" xfId="47804"/>
    <cellStyle name="Финансовый 4 44" xfId="47805"/>
    <cellStyle name="Финансовый 4 44 2" xfId="47806"/>
    <cellStyle name="Финансовый 4 44 3" xfId="47807"/>
    <cellStyle name="Финансовый 4 45" xfId="47808"/>
    <cellStyle name="Финансовый 4 45 2" xfId="47809"/>
    <cellStyle name="Финансовый 4 45 3" xfId="47810"/>
    <cellStyle name="Финансовый 4 46" xfId="47811"/>
    <cellStyle name="Финансовый 4 46 2" xfId="47812"/>
    <cellStyle name="Финансовый 4 46 3" xfId="47813"/>
    <cellStyle name="Финансовый 4 47" xfId="47814"/>
    <cellStyle name="Финансовый 4 47 2" xfId="47815"/>
    <cellStyle name="Финансовый 4 47 3" xfId="47816"/>
    <cellStyle name="Финансовый 4 48" xfId="47817"/>
    <cellStyle name="Финансовый 4 48 2" xfId="47818"/>
    <cellStyle name="Финансовый 4 48 3" xfId="47819"/>
    <cellStyle name="Финансовый 4 49" xfId="47820"/>
    <cellStyle name="Финансовый 4 49 2" xfId="47821"/>
    <cellStyle name="Финансовый 4 49 3" xfId="47822"/>
    <cellStyle name="Финансовый 4 5" xfId="47823"/>
    <cellStyle name="Финансовый 4 5 10" xfId="47824"/>
    <cellStyle name="Финансовый 4 5 10 2" xfId="47825"/>
    <cellStyle name="Финансовый 4 5 11" xfId="47826"/>
    <cellStyle name="Финансовый 4 5 11 2" xfId="47827"/>
    <cellStyle name="Финансовый 4 5 12" xfId="47828"/>
    <cellStyle name="Финансовый 4 5 12 2" xfId="47829"/>
    <cellStyle name="Финансовый 4 5 13" xfId="47830"/>
    <cellStyle name="Финансовый 4 5 13 2" xfId="47831"/>
    <cellStyle name="Финансовый 4 5 14" xfId="47832"/>
    <cellStyle name="Финансовый 4 5 14 2" xfId="47833"/>
    <cellStyle name="Финансовый 4 5 15" xfId="47834"/>
    <cellStyle name="Финансовый 4 5 15 2" xfId="47835"/>
    <cellStyle name="Финансовый 4 5 16" xfId="47836"/>
    <cellStyle name="Финансовый 4 5 16 2" xfId="47837"/>
    <cellStyle name="Финансовый 4 5 17" xfId="47838"/>
    <cellStyle name="Финансовый 4 5 2" xfId="47839"/>
    <cellStyle name="Финансовый 4 5 2 2" xfId="47840"/>
    <cellStyle name="Финансовый 4 5 2 3" xfId="47841"/>
    <cellStyle name="Финансовый 4 5 2 4" xfId="47842"/>
    <cellStyle name="Финансовый 4 5 2 5" xfId="47843"/>
    <cellStyle name="Финансовый 4 5 2 6" xfId="47844"/>
    <cellStyle name="Финансовый 4 5 2 7" xfId="47845"/>
    <cellStyle name="Финансовый 4 5 2 8" xfId="47846"/>
    <cellStyle name="Финансовый 4 5 2 9" xfId="47847"/>
    <cellStyle name="Финансовый 4 5 3" xfId="47848"/>
    <cellStyle name="Финансовый 4 5 3 2" xfId="47849"/>
    <cellStyle name="Финансовый 4 5 3 3" xfId="47850"/>
    <cellStyle name="Финансовый 4 5 4" xfId="47851"/>
    <cellStyle name="Финансовый 4 5 4 2" xfId="47852"/>
    <cellStyle name="Финансовый 4 5 4 3" xfId="47853"/>
    <cellStyle name="Финансовый 4 5 5" xfId="47854"/>
    <cellStyle name="Финансовый 4 5 5 2" xfId="47855"/>
    <cellStyle name="Финансовый 4 5 6" xfId="47856"/>
    <cellStyle name="Финансовый 4 5 6 2" xfId="47857"/>
    <cellStyle name="Финансовый 4 5 7" xfId="47858"/>
    <cellStyle name="Финансовый 4 5 7 2" xfId="47859"/>
    <cellStyle name="Финансовый 4 5 8" xfId="47860"/>
    <cellStyle name="Финансовый 4 5 8 2" xfId="47861"/>
    <cellStyle name="Финансовый 4 5 9" xfId="47862"/>
    <cellStyle name="Финансовый 4 5 9 2" xfId="47863"/>
    <cellStyle name="Финансовый 4 50" xfId="47864"/>
    <cellStyle name="Финансовый 4 50 2" xfId="47865"/>
    <cellStyle name="Финансовый 4 50 3" xfId="47866"/>
    <cellStyle name="Финансовый 4 51" xfId="47867"/>
    <cellStyle name="Финансовый 4 51 2" xfId="47868"/>
    <cellStyle name="Финансовый 4 51 3" xfId="47869"/>
    <cellStyle name="Финансовый 4 52" xfId="47870"/>
    <cellStyle name="Финансовый 4 52 2" xfId="47871"/>
    <cellStyle name="Финансовый 4 52 3" xfId="47872"/>
    <cellStyle name="Финансовый 4 53" xfId="47873"/>
    <cellStyle name="Финансовый 4 53 2" xfId="47874"/>
    <cellStyle name="Финансовый 4 53 3" xfId="47875"/>
    <cellStyle name="Финансовый 4 54" xfId="47876"/>
    <cellStyle name="Финансовый 4 54 2" xfId="47877"/>
    <cellStyle name="Финансовый 4 54 3" xfId="47878"/>
    <cellStyle name="Финансовый 4 55" xfId="47879"/>
    <cellStyle name="Финансовый 4 55 2" xfId="47880"/>
    <cellStyle name="Финансовый 4 55 3" xfId="47881"/>
    <cellStyle name="Финансовый 4 56" xfId="47882"/>
    <cellStyle name="Финансовый 4 56 2" xfId="47883"/>
    <cellStyle name="Финансовый 4 56 3" xfId="47884"/>
    <cellStyle name="Финансовый 4 57" xfId="47885"/>
    <cellStyle name="Финансовый 4 57 2" xfId="47886"/>
    <cellStyle name="Финансовый 4 57 3" xfId="47887"/>
    <cellStyle name="Финансовый 4 58" xfId="47888"/>
    <cellStyle name="Финансовый 4 58 2" xfId="47889"/>
    <cellStyle name="Финансовый 4 58 3" xfId="47890"/>
    <cellStyle name="Финансовый 4 59" xfId="47891"/>
    <cellStyle name="Финансовый 4 59 2" xfId="47892"/>
    <cellStyle name="Финансовый 4 59 3" xfId="47893"/>
    <cellStyle name="Финансовый 4 6" xfId="47894"/>
    <cellStyle name="Финансовый 4 6 10" xfId="47895"/>
    <cellStyle name="Финансовый 4 6 10 2" xfId="47896"/>
    <cellStyle name="Финансовый 4 6 11" xfId="47897"/>
    <cellStyle name="Финансовый 4 6 11 2" xfId="47898"/>
    <cellStyle name="Финансовый 4 6 12" xfId="47899"/>
    <cellStyle name="Финансовый 4 6 12 2" xfId="47900"/>
    <cellStyle name="Финансовый 4 6 13" xfId="47901"/>
    <cellStyle name="Финансовый 4 6 13 2" xfId="47902"/>
    <cellStyle name="Финансовый 4 6 14" xfId="47903"/>
    <cellStyle name="Финансовый 4 6 14 2" xfId="47904"/>
    <cellStyle name="Финансовый 4 6 15" xfId="47905"/>
    <cellStyle name="Финансовый 4 6 15 2" xfId="47906"/>
    <cellStyle name="Финансовый 4 6 16" xfId="47907"/>
    <cellStyle name="Финансовый 4 6 16 2" xfId="47908"/>
    <cellStyle name="Финансовый 4 6 17" xfId="47909"/>
    <cellStyle name="Финансовый 4 6 2" xfId="47910"/>
    <cellStyle name="Финансовый 4 6 2 2" xfId="47911"/>
    <cellStyle name="Финансовый 4 6 2 3" xfId="47912"/>
    <cellStyle name="Финансовый 4 6 2 4" xfId="47913"/>
    <cellStyle name="Финансовый 4 6 2 5" xfId="47914"/>
    <cellStyle name="Финансовый 4 6 2 6" xfId="47915"/>
    <cellStyle name="Финансовый 4 6 2 7" xfId="47916"/>
    <cellStyle name="Финансовый 4 6 2 8" xfId="47917"/>
    <cellStyle name="Финансовый 4 6 2 9" xfId="47918"/>
    <cellStyle name="Финансовый 4 6 3" xfId="47919"/>
    <cellStyle name="Финансовый 4 6 3 2" xfId="47920"/>
    <cellStyle name="Финансовый 4 6 3 3" xfId="47921"/>
    <cellStyle name="Финансовый 4 6 4" xfId="47922"/>
    <cellStyle name="Финансовый 4 6 4 2" xfId="47923"/>
    <cellStyle name="Финансовый 4 6 4 3" xfId="47924"/>
    <cellStyle name="Финансовый 4 6 5" xfId="47925"/>
    <cellStyle name="Финансовый 4 6 5 2" xfId="47926"/>
    <cellStyle name="Финансовый 4 6 6" xfId="47927"/>
    <cellStyle name="Финансовый 4 6 6 2" xfId="47928"/>
    <cellStyle name="Финансовый 4 6 7" xfId="47929"/>
    <cellStyle name="Финансовый 4 6 7 2" xfId="47930"/>
    <cellStyle name="Финансовый 4 6 8" xfId="47931"/>
    <cellStyle name="Финансовый 4 6 8 2" xfId="47932"/>
    <cellStyle name="Финансовый 4 6 9" xfId="47933"/>
    <cellStyle name="Финансовый 4 6 9 2" xfId="47934"/>
    <cellStyle name="Финансовый 4 60" xfId="47935"/>
    <cellStyle name="Финансовый 4 60 2" xfId="47936"/>
    <cellStyle name="Финансовый 4 60 3" xfId="47937"/>
    <cellStyle name="Финансовый 4 61" xfId="47938"/>
    <cellStyle name="Финансовый 4 61 2" xfId="47939"/>
    <cellStyle name="Финансовый 4 61 3" xfId="47940"/>
    <cellStyle name="Финансовый 4 62" xfId="47941"/>
    <cellStyle name="Финансовый 4 62 2" xfId="47942"/>
    <cellStyle name="Финансовый 4 62 3" xfId="47943"/>
    <cellStyle name="Финансовый 4 63" xfId="47944"/>
    <cellStyle name="Финансовый 4 63 2" xfId="47945"/>
    <cellStyle name="Финансовый 4 63 3" xfId="47946"/>
    <cellStyle name="Финансовый 4 64" xfId="47947"/>
    <cellStyle name="Финансовый 4 64 2" xfId="47948"/>
    <cellStyle name="Финансовый 4 64 3" xfId="47949"/>
    <cellStyle name="Финансовый 4 65" xfId="47950"/>
    <cellStyle name="Финансовый 4 65 2" xfId="47951"/>
    <cellStyle name="Финансовый 4 65 3" xfId="47952"/>
    <cellStyle name="Финансовый 4 66" xfId="47953"/>
    <cellStyle name="Финансовый 4 66 2" xfId="47954"/>
    <cellStyle name="Финансовый 4 66 3" xfId="47955"/>
    <cellStyle name="Финансовый 4 67" xfId="47956"/>
    <cellStyle name="Финансовый 4 67 2" xfId="47957"/>
    <cellStyle name="Финансовый 4 67 3" xfId="47958"/>
    <cellStyle name="Финансовый 4 68" xfId="47959"/>
    <cellStyle name="Финансовый 4 68 2" xfId="47960"/>
    <cellStyle name="Финансовый 4 69" xfId="47961"/>
    <cellStyle name="Финансовый 4 69 2" xfId="47962"/>
    <cellStyle name="Финансовый 4 7" xfId="47963"/>
    <cellStyle name="Финансовый 4 7 10" xfId="47964"/>
    <cellStyle name="Финансовый 4 7 10 2" xfId="47965"/>
    <cellStyle name="Финансовый 4 7 11" xfId="47966"/>
    <cellStyle name="Финансовый 4 7 11 2" xfId="47967"/>
    <cellStyle name="Финансовый 4 7 12" xfId="47968"/>
    <cellStyle name="Финансовый 4 7 12 2" xfId="47969"/>
    <cellStyle name="Финансовый 4 7 13" xfId="47970"/>
    <cellStyle name="Финансовый 4 7 13 2" xfId="47971"/>
    <cellStyle name="Финансовый 4 7 14" xfId="47972"/>
    <cellStyle name="Финансовый 4 7 14 2" xfId="47973"/>
    <cellStyle name="Финансовый 4 7 15" xfId="47974"/>
    <cellStyle name="Финансовый 4 7 15 2" xfId="47975"/>
    <cellStyle name="Финансовый 4 7 16" xfId="47976"/>
    <cellStyle name="Финансовый 4 7 16 2" xfId="47977"/>
    <cellStyle name="Финансовый 4 7 17" xfId="47978"/>
    <cellStyle name="Финансовый 4 7 2" xfId="47979"/>
    <cellStyle name="Финансовый 4 7 2 2" xfId="47980"/>
    <cellStyle name="Финансовый 4 7 2 3" xfId="47981"/>
    <cellStyle name="Финансовый 4 7 2 4" xfId="47982"/>
    <cellStyle name="Финансовый 4 7 2 5" xfId="47983"/>
    <cellStyle name="Финансовый 4 7 2 6" xfId="47984"/>
    <cellStyle name="Финансовый 4 7 2 7" xfId="47985"/>
    <cellStyle name="Финансовый 4 7 2 8" xfId="47986"/>
    <cellStyle name="Финансовый 4 7 2 9" xfId="47987"/>
    <cellStyle name="Финансовый 4 7 3" xfId="47988"/>
    <cellStyle name="Финансовый 4 7 3 2" xfId="47989"/>
    <cellStyle name="Финансовый 4 7 3 3" xfId="47990"/>
    <cellStyle name="Финансовый 4 7 4" xfId="47991"/>
    <cellStyle name="Финансовый 4 7 4 2" xfId="47992"/>
    <cellStyle name="Финансовый 4 7 4 3" xfId="47993"/>
    <cellStyle name="Финансовый 4 7 5" xfId="47994"/>
    <cellStyle name="Финансовый 4 7 5 2" xfId="47995"/>
    <cellStyle name="Финансовый 4 7 6" xfId="47996"/>
    <cellStyle name="Финансовый 4 7 6 2" xfId="47997"/>
    <cellStyle name="Финансовый 4 7 7" xfId="47998"/>
    <cellStyle name="Финансовый 4 7 7 2" xfId="47999"/>
    <cellStyle name="Финансовый 4 7 8" xfId="48000"/>
    <cellStyle name="Финансовый 4 7 8 2" xfId="48001"/>
    <cellStyle name="Финансовый 4 7 9" xfId="48002"/>
    <cellStyle name="Финансовый 4 7 9 2" xfId="48003"/>
    <cellStyle name="Финансовый 4 70" xfId="48004"/>
    <cellStyle name="Финансовый 4 70 2" xfId="48005"/>
    <cellStyle name="Финансовый 4 71" xfId="48006"/>
    <cellStyle name="Финансовый 4 71 2" xfId="48007"/>
    <cellStyle name="Финансовый 4 72" xfId="48008"/>
    <cellStyle name="Финансовый 4 72 2" xfId="48009"/>
    <cellStyle name="Финансовый 4 73" xfId="48010"/>
    <cellStyle name="Финансовый 4 73 2" xfId="48011"/>
    <cellStyle name="Финансовый 4 74" xfId="48012"/>
    <cellStyle name="Финансовый 4 74 2" xfId="48013"/>
    <cellStyle name="Финансовый 4 75" xfId="48014"/>
    <cellStyle name="Финансовый 4 75 2" xfId="48015"/>
    <cellStyle name="Финансовый 4 76" xfId="48016"/>
    <cellStyle name="Финансовый 4 76 2" xfId="48017"/>
    <cellStyle name="Финансовый 4 77" xfId="48018"/>
    <cellStyle name="Финансовый 4 77 2" xfId="48019"/>
    <cellStyle name="Финансовый 4 78" xfId="48020"/>
    <cellStyle name="Финансовый 4 78 2" xfId="48021"/>
    <cellStyle name="Финансовый 4 79" xfId="48022"/>
    <cellStyle name="Финансовый 4 79 2" xfId="48023"/>
    <cellStyle name="Финансовый 4 8" xfId="48024"/>
    <cellStyle name="Финансовый 4 8 10" xfId="48025"/>
    <cellStyle name="Финансовый 4 8 10 2" xfId="48026"/>
    <cellStyle name="Финансовый 4 8 11" xfId="48027"/>
    <cellStyle name="Финансовый 4 8 11 2" xfId="48028"/>
    <cellStyle name="Финансовый 4 8 12" xfId="48029"/>
    <cellStyle name="Финансовый 4 8 12 2" xfId="48030"/>
    <cellStyle name="Финансовый 4 8 13" xfId="48031"/>
    <cellStyle name="Финансовый 4 8 13 2" xfId="48032"/>
    <cellStyle name="Финансовый 4 8 14" xfId="48033"/>
    <cellStyle name="Финансовый 4 8 14 2" xfId="48034"/>
    <cellStyle name="Финансовый 4 8 15" xfId="48035"/>
    <cellStyle name="Финансовый 4 8 15 2" xfId="48036"/>
    <cellStyle name="Финансовый 4 8 16" xfId="48037"/>
    <cellStyle name="Финансовый 4 8 16 2" xfId="48038"/>
    <cellStyle name="Финансовый 4 8 17" xfId="48039"/>
    <cellStyle name="Финансовый 4 8 2" xfId="48040"/>
    <cellStyle name="Финансовый 4 8 2 2" xfId="48041"/>
    <cellStyle name="Финансовый 4 8 2 3" xfId="48042"/>
    <cellStyle name="Финансовый 4 8 2 4" xfId="48043"/>
    <cellStyle name="Финансовый 4 8 2 5" xfId="48044"/>
    <cellStyle name="Финансовый 4 8 2 6" xfId="48045"/>
    <cellStyle name="Финансовый 4 8 2 7" xfId="48046"/>
    <cellStyle name="Финансовый 4 8 2 8" xfId="48047"/>
    <cellStyle name="Финансовый 4 8 2 9" xfId="48048"/>
    <cellStyle name="Финансовый 4 8 3" xfId="48049"/>
    <cellStyle name="Финансовый 4 8 3 2" xfId="48050"/>
    <cellStyle name="Финансовый 4 8 3 3" xfId="48051"/>
    <cellStyle name="Финансовый 4 8 4" xfId="48052"/>
    <cellStyle name="Финансовый 4 8 4 2" xfId="48053"/>
    <cellStyle name="Финансовый 4 8 4 3" xfId="48054"/>
    <cellStyle name="Финансовый 4 8 5" xfId="48055"/>
    <cellStyle name="Финансовый 4 8 5 2" xfId="48056"/>
    <cellStyle name="Финансовый 4 8 6" xfId="48057"/>
    <cellStyle name="Финансовый 4 8 6 2" xfId="48058"/>
    <cellStyle name="Финансовый 4 8 7" xfId="48059"/>
    <cellStyle name="Финансовый 4 8 7 2" xfId="48060"/>
    <cellStyle name="Финансовый 4 8 8" xfId="48061"/>
    <cellStyle name="Финансовый 4 8 8 2" xfId="48062"/>
    <cellStyle name="Финансовый 4 8 9" xfId="48063"/>
    <cellStyle name="Финансовый 4 8 9 2" xfId="48064"/>
    <cellStyle name="Финансовый 4 80" xfId="48065"/>
    <cellStyle name="Финансовый 4 80 2" xfId="48066"/>
    <cellStyle name="Финансовый 4 81" xfId="48067"/>
    <cellStyle name="Финансовый 4 81 2" xfId="48068"/>
    <cellStyle name="Финансовый 4 82" xfId="48069"/>
    <cellStyle name="Финансовый 4 82 2" xfId="48070"/>
    <cellStyle name="Финансовый 4 83" xfId="48071"/>
    <cellStyle name="Финансовый 4 84" xfId="48072"/>
    <cellStyle name="Финансовый 4 85" xfId="48073"/>
    <cellStyle name="Финансовый 4 86" xfId="48074"/>
    <cellStyle name="Финансовый 4 87" xfId="48075"/>
    <cellStyle name="Финансовый 4 88" xfId="48076"/>
    <cellStyle name="Финансовый 4 89" xfId="48077"/>
    <cellStyle name="Финансовый 4 9" xfId="48078"/>
    <cellStyle name="Финансовый 4 9 10" xfId="48079"/>
    <cellStyle name="Финансовый 4 9 10 2" xfId="48080"/>
    <cellStyle name="Финансовый 4 9 11" xfId="48081"/>
    <cellStyle name="Финансовый 4 9 11 2" xfId="48082"/>
    <cellStyle name="Финансовый 4 9 12" xfId="48083"/>
    <cellStyle name="Финансовый 4 9 12 2" xfId="48084"/>
    <cellStyle name="Финансовый 4 9 13" xfId="48085"/>
    <cellStyle name="Финансовый 4 9 13 2" xfId="48086"/>
    <cellStyle name="Финансовый 4 9 14" xfId="48087"/>
    <cellStyle name="Финансовый 4 9 14 2" xfId="48088"/>
    <cellStyle name="Финансовый 4 9 15" xfId="48089"/>
    <cellStyle name="Финансовый 4 9 15 2" xfId="48090"/>
    <cellStyle name="Финансовый 4 9 16" xfId="48091"/>
    <cellStyle name="Финансовый 4 9 16 2" xfId="48092"/>
    <cellStyle name="Финансовый 4 9 17" xfId="48093"/>
    <cellStyle name="Финансовый 4 9 2" xfId="48094"/>
    <cellStyle name="Финансовый 4 9 2 2" xfId="48095"/>
    <cellStyle name="Финансовый 4 9 2 3" xfId="48096"/>
    <cellStyle name="Финансовый 4 9 3" xfId="48097"/>
    <cellStyle name="Финансовый 4 9 3 2" xfId="48098"/>
    <cellStyle name="Финансовый 4 9 4" xfId="48099"/>
    <cellStyle name="Финансовый 4 9 4 2" xfId="48100"/>
    <cellStyle name="Финансовый 4 9 5" xfId="48101"/>
    <cellStyle name="Финансовый 4 9 5 2" xfId="48102"/>
    <cellStyle name="Финансовый 4 9 6" xfId="48103"/>
    <cellStyle name="Финансовый 4 9 6 2" xfId="48104"/>
    <cellStyle name="Финансовый 4 9 7" xfId="48105"/>
    <cellStyle name="Финансовый 4 9 7 2" xfId="48106"/>
    <cellStyle name="Финансовый 4 9 8" xfId="48107"/>
    <cellStyle name="Финансовый 4 9 8 2" xfId="48108"/>
    <cellStyle name="Финансовый 4 9 9" xfId="48109"/>
    <cellStyle name="Финансовый 4 9 9 2" xfId="48110"/>
    <cellStyle name="Финансовый 4_~5953783" xfId="48111"/>
    <cellStyle name="Финансовый 40" xfId="48112"/>
    <cellStyle name="Финансовый 40 2" xfId="48113"/>
    <cellStyle name="Финансовый 41" xfId="48114"/>
    <cellStyle name="Финансовый 42" xfId="48115"/>
    <cellStyle name="Финансовый 43" xfId="48116"/>
    <cellStyle name="Финансовый 44" xfId="48117"/>
    <cellStyle name="Финансовый 5" xfId="48118"/>
    <cellStyle name="Финансовый 5 10" xfId="48119"/>
    <cellStyle name="Финансовый 5 10 2" xfId="48120"/>
    <cellStyle name="Финансовый 5 10 3" xfId="48121"/>
    <cellStyle name="Финансовый 5 11" xfId="48122"/>
    <cellStyle name="Финансовый 5 11 2" xfId="48123"/>
    <cellStyle name="Финансовый 5 11 3" xfId="48124"/>
    <cellStyle name="Финансовый 5 12" xfId="48125"/>
    <cellStyle name="Финансовый 5 12 2" xfId="48126"/>
    <cellStyle name="Финансовый 5 12 3" xfId="48127"/>
    <cellStyle name="Финансовый 5 13" xfId="48128"/>
    <cellStyle name="Финансовый 5 13 10" xfId="48129"/>
    <cellStyle name="Финансовый 5 13 11" xfId="48130"/>
    <cellStyle name="Финансовый 5 13 12" xfId="48131"/>
    <cellStyle name="Финансовый 5 13 13" xfId="48132"/>
    <cellStyle name="Финансовый 5 13 14" xfId="48133"/>
    <cellStyle name="Финансовый 5 13 15" xfId="48134"/>
    <cellStyle name="Финансовый 5 13 16" xfId="48135"/>
    <cellStyle name="Финансовый 5 13 17" xfId="48136"/>
    <cellStyle name="Финансовый 5 13 18" xfId="48137"/>
    <cellStyle name="Финансовый 5 13 19" xfId="48138"/>
    <cellStyle name="Финансовый 5 13 2" xfId="48139"/>
    <cellStyle name="Финансовый 5 13 2 10" xfId="48140"/>
    <cellStyle name="Финансовый 5 13 2 11" xfId="48141"/>
    <cellStyle name="Финансовый 5 13 2 12" xfId="48142"/>
    <cellStyle name="Финансовый 5 13 2 13" xfId="48143"/>
    <cellStyle name="Финансовый 5 13 2 14" xfId="48144"/>
    <cellStyle name="Финансовый 5 13 2 2" xfId="48145"/>
    <cellStyle name="Финансовый 5 13 2 3" xfId="48146"/>
    <cellStyle name="Финансовый 5 13 2 4" xfId="48147"/>
    <cellStyle name="Финансовый 5 13 2 5" xfId="48148"/>
    <cellStyle name="Финансовый 5 13 2 6" xfId="48149"/>
    <cellStyle name="Финансовый 5 13 2 7" xfId="48150"/>
    <cellStyle name="Финансовый 5 13 2 8" xfId="48151"/>
    <cellStyle name="Финансовый 5 13 2 9" xfId="48152"/>
    <cellStyle name="Финансовый 5 13 20" xfId="48153"/>
    <cellStyle name="Финансовый 5 13 21" xfId="48154"/>
    <cellStyle name="Финансовый 5 13 3" xfId="48155"/>
    <cellStyle name="Финансовый 5 13 4" xfId="48156"/>
    <cellStyle name="Финансовый 5 13 5" xfId="48157"/>
    <cellStyle name="Финансовый 5 13 6" xfId="48158"/>
    <cellStyle name="Финансовый 5 13 7" xfId="48159"/>
    <cellStyle name="Финансовый 5 13 8" xfId="48160"/>
    <cellStyle name="Финансовый 5 13 9" xfId="48161"/>
    <cellStyle name="Финансовый 5 14" xfId="48162"/>
    <cellStyle name="Финансовый 5 14 10" xfId="48163"/>
    <cellStyle name="Финансовый 5 14 11" xfId="48164"/>
    <cellStyle name="Финансовый 5 14 12" xfId="48165"/>
    <cellStyle name="Финансовый 5 14 13" xfId="48166"/>
    <cellStyle name="Финансовый 5 14 14" xfId="48167"/>
    <cellStyle name="Финансовый 5 14 2" xfId="48168"/>
    <cellStyle name="Финансовый 5 14 3" xfId="48169"/>
    <cellStyle name="Финансовый 5 14 4" xfId="48170"/>
    <cellStyle name="Финансовый 5 14 5" xfId="48171"/>
    <cellStyle name="Финансовый 5 14 6" xfId="48172"/>
    <cellStyle name="Финансовый 5 14 7" xfId="48173"/>
    <cellStyle name="Финансовый 5 14 8" xfId="48174"/>
    <cellStyle name="Финансовый 5 14 9" xfId="48175"/>
    <cellStyle name="Финансовый 5 15" xfId="48176"/>
    <cellStyle name="Финансовый 5 15 10" xfId="48177"/>
    <cellStyle name="Финансовый 5 15 11" xfId="48178"/>
    <cellStyle name="Финансовый 5 15 12" xfId="48179"/>
    <cellStyle name="Финансовый 5 15 13" xfId="48180"/>
    <cellStyle name="Финансовый 5 15 14" xfId="48181"/>
    <cellStyle name="Финансовый 5 15 2" xfId="48182"/>
    <cellStyle name="Финансовый 5 15 3" xfId="48183"/>
    <cellStyle name="Финансовый 5 15 4" xfId="48184"/>
    <cellStyle name="Финансовый 5 15 5" xfId="48185"/>
    <cellStyle name="Финансовый 5 15 6" xfId="48186"/>
    <cellStyle name="Финансовый 5 15 7" xfId="48187"/>
    <cellStyle name="Финансовый 5 15 8" xfId="48188"/>
    <cellStyle name="Финансовый 5 15 9" xfId="48189"/>
    <cellStyle name="Финансовый 5 16" xfId="48190"/>
    <cellStyle name="Финансовый 5 16 10" xfId="48191"/>
    <cellStyle name="Финансовый 5 16 11" xfId="48192"/>
    <cellStyle name="Финансовый 5 16 12" xfId="48193"/>
    <cellStyle name="Финансовый 5 16 13" xfId="48194"/>
    <cellStyle name="Финансовый 5 16 14" xfId="48195"/>
    <cellStyle name="Финансовый 5 16 2" xfId="48196"/>
    <cellStyle name="Финансовый 5 16 3" xfId="48197"/>
    <cellStyle name="Финансовый 5 16 4" xfId="48198"/>
    <cellStyle name="Финансовый 5 16 5" xfId="48199"/>
    <cellStyle name="Финансовый 5 16 6" xfId="48200"/>
    <cellStyle name="Финансовый 5 16 7" xfId="48201"/>
    <cellStyle name="Финансовый 5 16 8" xfId="48202"/>
    <cellStyle name="Финансовый 5 16 9" xfId="48203"/>
    <cellStyle name="Финансовый 5 17" xfId="48204"/>
    <cellStyle name="Финансовый 5 17 10" xfId="48205"/>
    <cellStyle name="Финансовый 5 17 11" xfId="48206"/>
    <cellStyle name="Финансовый 5 17 12" xfId="48207"/>
    <cellStyle name="Финансовый 5 17 13" xfId="48208"/>
    <cellStyle name="Финансовый 5 17 14" xfId="48209"/>
    <cellStyle name="Финансовый 5 17 2" xfId="48210"/>
    <cellStyle name="Финансовый 5 17 3" xfId="48211"/>
    <cellStyle name="Финансовый 5 17 4" xfId="48212"/>
    <cellStyle name="Финансовый 5 17 5" xfId="48213"/>
    <cellStyle name="Финансовый 5 17 6" xfId="48214"/>
    <cellStyle name="Финансовый 5 17 7" xfId="48215"/>
    <cellStyle name="Финансовый 5 17 8" xfId="48216"/>
    <cellStyle name="Финансовый 5 17 9" xfId="48217"/>
    <cellStyle name="Финансовый 5 18" xfId="48218"/>
    <cellStyle name="Финансовый 5 18 2" xfId="48219"/>
    <cellStyle name="Финансовый 5 19" xfId="48220"/>
    <cellStyle name="Финансовый 5 19 2" xfId="48221"/>
    <cellStyle name="Финансовый 5 2" xfId="48222"/>
    <cellStyle name="Финансовый 5 2 2" xfId="48223"/>
    <cellStyle name="Финансовый 5 2 2 2" xfId="48224"/>
    <cellStyle name="Финансовый 5 2 3" xfId="48225"/>
    <cellStyle name="Финансовый 5 2 4" xfId="48226"/>
    <cellStyle name="Финансовый 5 20" xfId="48227"/>
    <cellStyle name="Финансовый 5 20 2" xfId="48228"/>
    <cellStyle name="Финансовый 5 21" xfId="48229"/>
    <cellStyle name="Финансовый 5 21 2" xfId="48230"/>
    <cellStyle name="Финансовый 5 22" xfId="48231"/>
    <cellStyle name="Финансовый 5 22 2" xfId="48232"/>
    <cellStyle name="Финансовый 5 23" xfId="48233"/>
    <cellStyle name="Финансовый 5 23 2" xfId="48234"/>
    <cellStyle name="Финансовый 5 24" xfId="48235"/>
    <cellStyle name="Финансовый 5 24 2" xfId="48236"/>
    <cellStyle name="Финансовый 5 25" xfId="48237"/>
    <cellStyle name="Финансовый 5 25 2" xfId="48238"/>
    <cellStyle name="Финансовый 5 26" xfId="48239"/>
    <cellStyle name="Финансовый 5 26 2" xfId="48240"/>
    <cellStyle name="Финансовый 5 27" xfId="48241"/>
    <cellStyle name="Финансовый 5 27 2" xfId="48242"/>
    <cellStyle name="Финансовый 5 28" xfId="48243"/>
    <cellStyle name="Финансовый 5 29" xfId="48244"/>
    <cellStyle name="Финансовый 5 3" xfId="48245"/>
    <cellStyle name="Финансовый 5 3 10" xfId="48246"/>
    <cellStyle name="Финансовый 5 3 10 2" xfId="48247"/>
    <cellStyle name="Финансовый 5 3 11" xfId="48248"/>
    <cellStyle name="Финансовый 5 3 11 2" xfId="48249"/>
    <cellStyle name="Финансовый 5 3 12" xfId="48250"/>
    <cellStyle name="Финансовый 5 3 12 2" xfId="48251"/>
    <cellStyle name="Финансовый 5 3 13" xfId="48252"/>
    <cellStyle name="Финансовый 5 3 13 2" xfId="48253"/>
    <cellStyle name="Финансовый 5 3 14" xfId="48254"/>
    <cellStyle name="Финансовый 5 3 14 2" xfId="48255"/>
    <cellStyle name="Финансовый 5 3 15" xfId="48256"/>
    <cellStyle name="Финансовый 5 3 15 2" xfId="48257"/>
    <cellStyle name="Финансовый 5 3 16" xfId="48258"/>
    <cellStyle name="Финансовый 5 3 16 2" xfId="48259"/>
    <cellStyle name="Финансовый 5 3 17" xfId="48260"/>
    <cellStyle name="Финансовый 5 3 2" xfId="48261"/>
    <cellStyle name="Финансовый 5 3 2 2" xfId="48262"/>
    <cellStyle name="Финансовый 5 3 2 3" xfId="48263"/>
    <cellStyle name="Финансовый 5 3 3" xfId="48264"/>
    <cellStyle name="Финансовый 5 3 3 2" xfId="48265"/>
    <cellStyle name="Финансовый 5 3 4" xfId="48266"/>
    <cellStyle name="Финансовый 5 3 4 2" xfId="48267"/>
    <cellStyle name="Финансовый 5 3 5" xfId="48268"/>
    <cellStyle name="Финансовый 5 3 5 2" xfId="48269"/>
    <cellStyle name="Финансовый 5 3 6" xfId="48270"/>
    <cellStyle name="Финансовый 5 3 6 2" xfId="48271"/>
    <cellStyle name="Финансовый 5 3 7" xfId="48272"/>
    <cellStyle name="Финансовый 5 3 7 2" xfId="48273"/>
    <cellStyle name="Финансовый 5 3 8" xfId="48274"/>
    <cellStyle name="Финансовый 5 3 8 2" xfId="48275"/>
    <cellStyle name="Финансовый 5 3 9" xfId="48276"/>
    <cellStyle name="Финансовый 5 3 9 2" xfId="48277"/>
    <cellStyle name="Финансовый 5 30" xfId="48278"/>
    <cellStyle name="Финансовый 5 31" xfId="48279"/>
    <cellStyle name="Финансовый 5 32" xfId="48280"/>
    <cellStyle name="Финансовый 5 33" xfId="48281"/>
    <cellStyle name="Финансовый 5 34" xfId="48282"/>
    <cellStyle name="Финансовый 5 35" xfId="48283"/>
    <cellStyle name="Финансовый 5 36" xfId="48284"/>
    <cellStyle name="Финансовый 5 37" xfId="48285"/>
    <cellStyle name="Финансовый 5 38" xfId="48286"/>
    <cellStyle name="Финансовый 5 39" xfId="48287"/>
    <cellStyle name="Финансовый 5 4" xfId="48288"/>
    <cellStyle name="Финансовый 5 4 2" xfId="48289"/>
    <cellStyle name="Финансовый 5 4 3" xfId="48290"/>
    <cellStyle name="Финансовый 5 40" xfId="48291"/>
    <cellStyle name="Финансовый 5 41" xfId="48292"/>
    <cellStyle name="Финансовый 5 42" xfId="48293"/>
    <cellStyle name="Финансовый 5 43" xfId="48294"/>
    <cellStyle name="Финансовый 5 44" xfId="48295"/>
    <cellStyle name="Финансовый 5 45" xfId="48296"/>
    <cellStyle name="Финансовый 5 5" xfId="48297"/>
    <cellStyle name="Финансовый 5 5 2" xfId="48298"/>
    <cellStyle name="Финансовый 5 5 3" xfId="48299"/>
    <cellStyle name="Финансовый 5 6" xfId="48300"/>
    <cellStyle name="Финансовый 5 6 2" xfId="48301"/>
    <cellStyle name="Финансовый 5 6 3" xfId="48302"/>
    <cellStyle name="Финансовый 5 7" xfId="48303"/>
    <cellStyle name="Финансовый 5 7 2" xfId="48304"/>
    <cellStyle name="Финансовый 5 7 3" xfId="48305"/>
    <cellStyle name="Финансовый 5 8" xfId="48306"/>
    <cellStyle name="Финансовый 5 8 2" xfId="48307"/>
    <cellStyle name="Финансовый 5 8 3" xfId="48308"/>
    <cellStyle name="Финансовый 5 9" xfId="48309"/>
    <cellStyle name="Финансовый 5 9 2" xfId="48310"/>
    <cellStyle name="Финансовый 5 9 3" xfId="48311"/>
    <cellStyle name="Финансовый 5_Realizaciya_produkcii_19_03_2010g_(v_kazcink)2" xfId="48312"/>
    <cellStyle name="Финансовый 6" xfId="48313"/>
    <cellStyle name="Финансовый 6 10" xfId="48314"/>
    <cellStyle name="Финансовый 6 10 10" xfId="48315"/>
    <cellStyle name="Финансовый 6 10 11" xfId="48316"/>
    <cellStyle name="Финансовый 6 10 12" xfId="48317"/>
    <cellStyle name="Финансовый 6 10 13" xfId="48318"/>
    <cellStyle name="Финансовый 6 10 14" xfId="48319"/>
    <cellStyle name="Финансовый 6 10 15" xfId="48320"/>
    <cellStyle name="Финансовый 6 10 2" xfId="48321"/>
    <cellStyle name="Финансовый 6 10 2 10" xfId="48322"/>
    <cellStyle name="Финансовый 6 10 2 11" xfId="48323"/>
    <cellStyle name="Финансовый 6 10 2 12" xfId="48324"/>
    <cellStyle name="Финансовый 6 10 2 13" xfId="48325"/>
    <cellStyle name="Финансовый 6 10 2 14" xfId="48326"/>
    <cellStyle name="Финансовый 6 10 2 2" xfId="48327"/>
    <cellStyle name="Финансовый 6 10 2 3" xfId="48328"/>
    <cellStyle name="Финансовый 6 10 2 4" xfId="48329"/>
    <cellStyle name="Финансовый 6 10 2 5" xfId="48330"/>
    <cellStyle name="Финансовый 6 10 2 6" xfId="48331"/>
    <cellStyle name="Финансовый 6 10 2 7" xfId="48332"/>
    <cellStyle name="Финансовый 6 10 2 8" xfId="48333"/>
    <cellStyle name="Финансовый 6 10 2 9" xfId="48334"/>
    <cellStyle name="Финансовый 6 10 3" xfId="48335"/>
    <cellStyle name="Финансовый 6 10 4" xfId="48336"/>
    <cellStyle name="Финансовый 6 10 5" xfId="48337"/>
    <cellStyle name="Финансовый 6 10 6" xfId="48338"/>
    <cellStyle name="Финансовый 6 10 7" xfId="48339"/>
    <cellStyle name="Финансовый 6 10 8" xfId="48340"/>
    <cellStyle name="Финансовый 6 10 9" xfId="48341"/>
    <cellStyle name="Финансовый 6 11" xfId="48342"/>
    <cellStyle name="Финансовый 6 11 10" xfId="48343"/>
    <cellStyle name="Финансовый 6 11 11" xfId="48344"/>
    <cellStyle name="Финансовый 6 11 12" xfId="48345"/>
    <cellStyle name="Финансовый 6 11 13" xfId="48346"/>
    <cellStyle name="Финансовый 6 11 14" xfId="48347"/>
    <cellStyle name="Финансовый 6 11 2" xfId="48348"/>
    <cellStyle name="Финансовый 6 11 3" xfId="48349"/>
    <cellStyle name="Финансовый 6 11 4" xfId="48350"/>
    <cellStyle name="Финансовый 6 11 5" xfId="48351"/>
    <cellStyle name="Финансовый 6 11 6" xfId="48352"/>
    <cellStyle name="Финансовый 6 11 7" xfId="48353"/>
    <cellStyle name="Финансовый 6 11 8" xfId="48354"/>
    <cellStyle name="Финансовый 6 11 9" xfId="48355"/>
    <cellStyle name="Финансовый 6 12" xfId="48356"/>
    <cellStyle name="Финансовый 6 12 10" xfId="48357"/>
    <cellStyle name="Финансовый 6 12 11" xfId="48358"/>
    <cellStyle name="Финансовый 6 12 12" xfId="48359"/>
    <cellStyle name="Финансовый 6 12 13" xfId="48360"/>
    <cellStyle name="Финансовый 6 12 14" xfId="48361"/>
    <cellStyle name="Финансовый 6 12 2" xfId="48362"/>
    <cellStyle name="Финансовый 6 12 3" xfId="48363"/>
    <cellStyle name="Финансовый 6 12 4" xfId="48364"/>
    <cellStyle name="Финансовый 6 12 5" xfId="48365"/>
    <cellStyle name="Финансовый 6 12 6" xfId="48366"/>
    <cellStyle name="Финансовый 6 12 7" xfId="48367"/>
    <cellStyle name="Финансовый 6 12 8" xfId="48368"/>
    <cellStyle name="Финансовый 6 12 9" xfId="48369"/>
    <cellStyle name="Финансовый 6 13" xfId="48370"/>
    <cellStyle name="Финансовый 6 13 2" xfId="48371"/>
    <cellStyle name="Финансовый 6 14" xfId="48372"/>
    <cellStyle name="Финансовый 6 14 2" xfId="48373"/>
    <cellStyle name="Финансовый 6 15" xfId="48374"/>
    <cellStyle name="Финансовый 6 15 2" xfId="48375"/>
    <cellStyle name="Финансовый 6 16" xfId="48376"/>
    <cellStyle name="Финансовый 6 16 2" xfId="48377"/>
    <cellStyle name="Финансовый 6 17" xfId="48378"/>
    <cellStyle name="Финансовый 6 17 2" xfId="48379"/>
    <cellStyle name="Финансовый 6 18" xfId="48380"/>
    <cellStyle name="Финансовый 6 18 2" xfId="48381"/>
    <cellStyle name="Финансовый 6 19" xfId="48382"/>
    <cellStyle name="Финансовый 6 19 2" xfId="48383"/>
    <cellStyle name="Финансовый 6 2" xfId="48384"/>
    <cellStyle name="Финансовый 6 2 10" xfId="48385"/>
    <cellStyle name="Финансовый 6 2 10 2" xfId="48386"/>
    <cellStyle name="Финансовый 6 2 11" xfId="48387"/>
    <cellStyle name="Финансовый 6 2 11 2" xfId="48388"/>
    <cellStyle name="Финансовый 6 2 12" xfId="48389"/>
    <cellStyle name="Финансовый 6 2 12 2" xfId="48390"/>
    <cellStyle name="Финансовый 6 2 13" xfId="48391"/>
    <cellStyle name="Финансовый 6 2 13 2" xfId="48392"/>
    <cellStyle name="Финансовый 6 2 14" xfId="48393"/>
    <cellStyle name="Финансовый 6 2 14 2" xfId="48394"/>
    <cellStyle name="Финансовый 6 2 15" xfId="48395"/>
    <cellStyle name="Финансовый 6 2 15 2" xfId="48396"/>
    <cellStyle name="Финансовый 6 2 16" xfId="48397"/>
    <cellStyle name="Финансовый 6 2 16 2" xfId="48398"/>
    <cellStyle name="Финансовый 6 2 17" xfId="48399"/>
    <cellStyle name="Финансовый 6 2 17 2" xfId="48400"/>
    <cellStyle name="Финансовый 6 2 18" xfId="48401"/>
    <cellStyle name="Финансовый 6 2 2" xfId="48402"/>
    <cellStyle name="Финансовый 6 2 2 10" xfId="48403"/>
    <cellStyle name="Финансовый 6 2 2 11" xfId="48404"/>
    <cellStyle name="Финансовый 6 2 2 2" xfId="48405"/>
    <cellStyle name="Финансовый 6 2 2 2 2" xfId="48406"/>
    <cellStyle name="Финансовый 6 2 2 2 2 2" xfId="48407"/>
    <cellStyle name="Финансовый 6 2 2 2 3" xfId="48408"/>
    <cellStyle name="Финансовый 6 2 2 2 3 2" xfId="48409"/>
    <cellStyle name="Финансовый 6 2 2 2 4" xfId="48410"/>
    <cellStyle name="Финансовый 6 2 2 2 4 2" xfId="48411"/>
    <cellStyle name="Финансовый 6 2 2 2 5" xfId="48412"/>
    <cellStyle name="Финансовый 6 2 2 2 5 2" xfId="48413"/>
    <cellStyle name="Финансовый 6 2 2 2 6" xfId="48414"/>
    <cellStyle name="Финансовый 6 2 2 2 6 2" xfId="48415"/>
    <cellStyle name="Финансовый 6 2 2 2 7" xfId="48416"/>
    <cellStyle name="Финансовый 6 2 2 2 7 2" xfId="48417"/>
    <cellStyle name="Финансовый 6 2 2 2 8" xfId="48418"/>
    <cellStyle name="Финансовый 6 2 2 3" xfId="48419"/>
    <cellStyle name="Финансовый 6 2 2 3 2" xfId="48420"/>
    <cellStyle name="Финансовый 6 2 2 4" xfId="48421"/>
    <cellStyle name="Финансовый 6 2 2 4 2" xfId="48422"/>
    <cellStyle name="Финансовый 6 2 2 5" xfId="48423"/>
    <cellStyle name="Финансовый 6 2 2 5 2" xfId="48424"/>
    <cellStyle name="Финансовый 6 2 2 6" xfId="48425"/>
    <cellStyle name="Финансовый 6 2 2 6 2" xfId="48426"/>
    <cellStyle name="Финансовый 6 2 2 7" xfId="48427"/>
    <cellStyle name="Финансовый 6 2 2 7 2" xfId="48428"/>
    <cellStyle name="Финансовый 6 2 2 8" xfId="48429"/>
    <cellStyle name="Финансовый 6 2 2 9" xfId="48430"/>
    <cellStyle name="Финансовый 6 2 2_Realizaciya_produkcii_19_03_2010g_(v_kazcink)2" xfId="48431"/>
    <cellStyle name="Финансовый 6 2 3" xfId="48432"/>
    <cellStyle name="Финансовый 6 2 3 2" xfId="48433"/>
    <cellStyle name="Финансовый 6 2 4" xfId="48434"/>
    <cellStyle name="Финансовый 6 2 4 2" xfId="48435"/>
    <cellStyle name="Финансовый 6 2 5" xfId="48436"/>
    <cellStyle name="Финансовый 6 2 5 2" xfId="48437"/>
    <cellStyle name="Финансовый 6 2 6" xfId="48438"/>
    <cellStyle name="Финансовый 6 2 6 2" xfId="48439"/>
    <cellStyle name="Финансовый 6 2 7" xfId="48440"/>
    <cellStyle name="Финансовый 6 2 7 2" xfId="48441"/>
    <cellStyle name="Финансовый 6 2 8" xfId="48442"/>
    <cellStyle name="Финансовый 6 2 8 2" xfId="48443"/>
    <cellStyle name="Финансовый 6 2 9" xfId="48444"/>
    <cellStyle name="Финансовый 6 2 9 2" xfId="48445"/>
    <cellStyle name="Финансовый 6 2_Xl0000116" xfId="48446"/>
    <cellStyle name="Финансовый 6 20" xfId="48447"/>
    <cellStyle name="Финансовый 6 20 2" xfId="48448"/>
    <cellStyle name="Финансовый 6 21" xfId="48449"/>
    <cellStyle name="Финансовый 6 21 2" xfId="48450"/>
    <cellStyle name="Финансовый 6 22" xfId="48451"/>
    <cellStyle name="Финансовый 6 23" xfId="48452"/>
    <cellStyle name="Финансовый 6 24" xfId="48453"/>
    <cellStyle name="Финансовый 6 25" xfId="48454"/>
    <cellStyle name="Финансовый 6 26" xfId="48455"/>
    <cellStyle name="Финансовый 6 27" xfId="48456"/>
    <cellStyle name="Финансовый 6 28" xfId="48457"/>
    <cellStyle name="Финансовый 6 29" xfId="48458"/>
    <cellStyle name="Финансовый 6 3" xfId="48459"/>
    <cellStyle name="Финансовый 6 3 10" xfId="48460"/>
    <cellStyle name="Финансовый 6 3 10 2" xfId="48461"/>
    <cellStyle name="Финансовый 6 3 11" xfId="48462"/>
    <cellStyle name="Финансовый 6 3 11 2" xfId="48463"/>
    <cellStyle name="Финансовый 6 3 12" xfId="48464"/>
    <cellStyle name="Финансовый 6 3 12 2" xfId="48465"/>
    <cellStyle name="Финансовый 6 3 13" xfId="48466"/>
    <cellStyle name="Финансовый 6 3 13 2" xfId="48467"/>
    <cellStyle name="Финансовый 6 3 14" xfId="48468"/>
    <cellStyle name="Финансовый 6 3 14 2" xfId="48469"/>
    <cellStyle name="Финансовый 6 3 15" xfId="48470"/>
    <cellStyle name="Финансовый 6 3 15 2" xfId="48471"/>
    <cellStyle name="Финансовый 6 3 16" xfId="48472"/>
    <cellStyle name="Финансовый 6 3 16 2" xfId="48473"/>
    <cellStyle name="Финансовый 6 3 17" xfId="48474"/>
    <cellStyle name="Финансовый 6 3 2" xfId="48475"/>
    <cellStyle name="Финансовый 6 3 2 10" xfId="48476"/>
    <cellStyle name="Финансовый 6 3 2 11" xfId="48477"/>
    <cellStyle name="Финансовый 6 3 2 12" xfId="48478"/>
    <cellStyle name="Финансовый 6 3 2 13" xfId="48479"/>
    <cellStyle name="Финансовый 6 3 2 14" xfId="48480"/>
    <cellStyle name="Финансовый 6 3 2 15" xfId="48481"/>
    <cellStyle name="Финансовый 6 3 2 2" xfId="48482"/>
    <cellStyle name="Финансовый 6 3 2 2 10" xfId="48483"/>
    <cellStyle name="Финансовый 6 3 2 2 11" xfId="48484"/>
    <cellStyle name="Финансовый 6 3 2 2 12" xfId="48485"/>
    <cellStyle name="Финансовый 6 3 2 2 13" xfId="48486"/>
    <cellStyle name="Финансовый 6 3 2 2 14" xfId="48487"/>
    <cellStyle name="Финансовый 6 3 2 2 2" xfId="48488"/>
    <cellStyle name="Финансовый 6 3 2 2 3" xfId="48489"/>
    <cellStyle name="Финансовый 6 3 2 2 4" xfId="48490"/>
    <cellStyle name="Финансовый 6 3 2 2 5" xfId="48491"/>
    <cellStyle name="Финансовый 6 3 2 2 6" xfId="48492"/>
    <cellStyle name="Финансовый 6 3 2 2 7" xfId="48493"/>
    <cellStyle name="Финансовый 6 3 2 2 8" xfId="48494"/>
    <cellStyle name="Финансовый 6 3 2 2 9" xfId="48495"/>
    <cellStyle name="Финансовый 6 3 2 3" xfId="48496"/>
    <cellStyle name="Финансовый 6 3 2 4" xfId="48497"/>
    <cellStyle name="Финансовый 6 3 2 5" xfId="48498"/>
    <cellStyle name="Финансовый 6 3 2 6" xfId="48499"/>
    <cellStyle name="Финансовый 6 3 2 7" xfId="48500"/>
    <cellStyle name="Финансовый 6 3 2 8" xfId="48501"/>
    <cellStyle name="Финансовый 6 3 2 9" xfId="48502"/>
    <cellStyle name="Финансовый 6 3 3" xfId="48503"/>
    <cellStyle name="Финансовый 6 3 3 2" xfId="48504"/>
    <cellStyle name="Финансовый 6 3 4" xfId="48505"/>
    <cellStyle name="Финансовый 6 3 4 2" xfId="48506"/>
    <cellStyle name="Финансовый 6 3 5" xfId="48507"/>
    <cellStyle name="Финансовый 6 3 5 2" xfId="48508"/>
    <cellStyle name="Финансовый 6 3 6" xfId="48509"/>
    <cellStyle name="Финансовый 6 3 6 2" xfId="48510"/>
    <cellStyle name="Финансовый 6 3 7" xfId="48511"/>
    <cellStyle name="Финансовый 6 3 7 2" xfId="48512"/>
    <cellStyle name="Финансовый 6 3 8" xfId="48513"/>
    <cellStyle name="Финансовый 6 3 8 2" xfId="48514"/>
    <cellStyle name="Финансовый 6 3 9" xfId="48515"/>
    <cellStyle name="Финансовый 6 3 9 2" xfId="48516"/>
    <cellStyle name="Финансовый 6 30" xfId="48517"/>
    <cellStyle name="Финансовый 6 31" xfId="48518"/>
    <cellStyle name="Финансовый 6 32" xfId="48519"/>
    <cellStyle name="Финансовый 6 33" xfId="48520"/>
    <cellStyle name="Финансовый 6 34" xfId="48521"/>
    <cellStyle name="Финансовый 6 35" xfId="48522"/>
    <cellStyle name="Финансовый 6 36" xfId="48523"/>
    <cellStyle name="Финансовый 6 37" xfId="48524"/>
    <cellStyle name="Финансовый 6 38" xfId="48525"/>
    <cellStyle name="Финансовый 6 39" xfId="48526"/>
    <cellStyle name="Финансовый 6 4" xfId="48527"/>
    <cellStyle name="Финансовый 6 4 10" xfId="48528"/>
    <cellStyle name="Финансовый 6 4 10 2" xfId="48529"/>
    <cellStyle name="Финансовый 6 4 11" xfId="48530"/>
    <cellStyle name="Финансовый 6 4 11 2" xfId="48531"/>
    <cellStyle name="Финансовый 6 4 12" xfId="48532"/>
    <cellStyle name="Финансовый 6 4 12 2" xfId="48533"/>
    <cellStyle name="Финансовый 6 4 13" xfId="48534"/>
    <cellStyle name="Финансовый 6 4 13 2" xfId="48535"/>
    <cellStyle name="Финансовый 6 4 14" xfId="48536"/>
    <cellStyle name="Финансовый 6 4 14 2" xfId="48537"/>
    <cellStyle name="Финансовый 6 4 15" xfId="48538"/>
    <cellStyle name="Финансовый 6 4 15 2" xfId="48539"/>
    <cellStyle name="Финансовый 6 4 16" xfId="48540"/>
    <cellStyle name="Финансовый 6 4 16 2" xfId="48541"/>
    <cellStyle name="Финансовый 6 4 17" xfId="48542"/>
    <cellStyle name="Финансовый 6 4 2" xfId="48543"/>
    <cellStyle name="Финансовый 6 4 2 10" xfId="48544"/>
    <cellStyle name="Финансовый 6 4 2 11" xfId="48545"/>
    <cellStyle name="Финансовый 6 4 2 12" xfId="48546"/>
    <cellStyle name="Финансовый 6 4 2 13" xfId="48547"/>
    <cellStyle name="Финансовый 6 4 2 14" xfId="48548"/>
    <cellStyle name="Финансовый 6 4 2 15" xfId="48549"/>
    <cellStyle name="Финансовый 6 4 2 2" xfId="48550"/>
    <cellStyle name="Финансовый 6 4 2 2 10" xfId="48551"/>
    <cellStyle name="Финансовый 6 4 2 2 11" xfId="48552"/>
    <cellStyle name="Финансовый 6 4 2 2 12" xfId="48553"/>
    <cellStyle name="Финансовый 6 4 2 2 13" xfId="48554"/>
    <cellStyle name="Финансовый 6 4 2 2 14" xfId="48555"/>
    <cellStyle name="Финансовый 6 4 2 2 2" xfId="48556"/>
    <cellStyle name="Финансовый 6 4 2 2 3" xfId="48557"/>
    <cellStyle name="Финансовый 6 4 2 2 4" xfId="48558"/>
    <cellStyle name="Финансовый 6 4 2 2 5" xfId="48559"/>
    <cellStyle name="Финансовый 6 4 2 2 6" xfId="48560"/>
    <cellStyle name="Финансовый 6 4 2 2 7" xfId="48561"/>
    <cellStyle name="Финансовый 6 4 2 2 8" xfId="48562"/>
    <cellStyle name="Финансовый 6 4 2 2 9" xfId="48563"/>
    <cellStyle name="Финансовый 6 4 2 3" xfId="48564"/>
    <cellStyle name="Финансовый 6 4 2 4" xfId="48565"/>
    <cellStyle name="Финансовый 6 4 2 5" xfId="48566"/>
    <cellStyle name="Финансовый 6 4 2 6" xfId="48567"/>
    <cellStyle name="Финансовый 6 4 2 7" xfId="48568"/>
    <cellStyle name="Финансовый 6 4 2 8" xfId="48569"/>
    <cellStyle name="Финансовый 6 4 2 9" xfId="48570"/>
    <cellStyle name="Финансовый 6 4 3" xfId="48571"/>
    <cellStyle name="Финансовый 6 4 3 2" xfId="48572"/>
    <cellStyle name="Финансовый 6 4 4" xfId="48573"/>
    <cellStyle name="Финансовый 6 4 4 2" xfId="48574"/>
    <cellStyle name="Финансовый 6 4 5" xfId="48575"/>
    <cellStyle name="Финансовый 6 4 5 2" xfId="48576"/>
    <cellStyle name="Финансовый 6 4 6" xfId="48577"/>
    <cellStyle name="Финансовый 6 4 6 2" xfId="48578"/>
    <cellStyle name="Финансовый 6 4 7" xfId="48579"/>
    <cellStyle name="Финансовый 6 4 7 2" xfId="48580"/>
    <cellStyle name="Финансовый 6 4 8" xfId="48581"/>
    <cellStyle name="Финансовый 6 4 8 2" xfId="48582"/>
    <cellStyle name="Финансовый 6 4 9" xfId="48583"/>
    <cellStyle name="Финансовый 6 4 9 2" xfId="48584"/>
    <cellStyle name="Финансовый 6 40" xfId="48585"/>
    <cellStyle name="Финансовый 6 41" xfId="48586"/>
    <cellStyle name="Финансовый 6 42" xfId="48587"/>
    <cellStyle name="Финансовый 6 43" xfId="48588"/>
    <cellStyle name="Финансовый 6 44" xfId="48589"/>
    <cellStyle name="Финансовый 6 45" xfId="48590"/>
    <cellStyle name="Финансовый 6 46" xfId="48591"/>
    <cellStyle name="Финансовый 6 47" xfId="48592"/>
    <cellStyle name="Финансовый 6 48" xfId="48593"/>
    <cellStyle name="Финансовый 6 49" xfId="48594"/>
    <cellStyle name="Финансовый 6 5" xfId="48595"/>
    <cellStyle name="Финансовый 6 5 10" xfId="48596"/>
    <cellStyle name="Финансовый 6 5 11" xfId="48597"/>
    <cellStyle name="Финансовый 6 5 12" xfId="48598"/>
    <cellStyle name="Финансовый 6 5 13" xfId="48599"/>
    <cellStyle name="Финансовый 6 5 14" xfId="48600"/>
    <cellStyle name="Финансовый 6 5 15" xfId="48601"/>
    <cellStyle name="Финансовый 6 5 16" xfId="48602"/>
    <cellStyle name="Финансовый 6 5 17" xfId="48603"/>
    <cellStyle name="Финансовый 6 5 18" xfId="48604"/>
    <cellStyle name="Финансовый 6 5 19" xfId="48605"/>
    <cellStyle name="Финансовый 6 5 2" xfId="48606"/>
    <cellStyle name="Финансовый 6 5 2 10" xfId="48607"/>
    <cellStyle name="Финансовый 6 5 2 11" xfId="48608"/>
    <cellStyle name="Финансовый 6 5 2 12" xfId="48609"/>
    <cellStyle name="Финансовый 6 5 2 13" xfId="48610"/>
    <cellStyle name="Финансовый 6 5 2 14" xfId="48611"/>
    <cellStyle name="Финансовый 6 5 2 15" xfId="48612"/>
    <cellStyle name="Финансовый 6 5 2 2" xfId="48613"/>
    <cellStyle name="Финансовый 6 5 2 2 10" xfId="48614"/>
    <cellStyle name="Финансовый 6 5 2 2 11" xfId="48615"/>
    <cellStyle name="Финансовый 6 5 2 2 12" xfId="48616"/>
    <cellStyle name="Финансовый 6 5 2 2 13" xfId="48617"/>
    <cellStyle name="Финансовый 6 5 2 2 14" xfId="48618"/>
    <cellStyle name="Финансовый 6 5 2 2 2" xfId="48619"/>
    <cellStyle name="Финансовый 6 5 2 2 3" xfId="48620"/>
    <cellStyle name="Финансовый 6 5 2 2 4" xfId="48621"/>
    <cellStyle name="Финансовый 6 5 2 2 5" xfId="48622"/>
    <cellStyle name="Финансовый 6 5 2 2 6" xfId="48623"/>
    <cellStyle name="Финансовый 6 5 2 2 7" xfId="48624"/>
    <cellStyle name="Финансовый 6 5 2 2 8" xfId="48625"/>
    <cellStyle name="Финансовый 6 5 2 2 9" xfId="48626"/>
    <cellStyle name="Финансовый 6 5 2 3" xfId="48627"/>
    <cellStyle name="Финансовый 6 5 2 4" xfId="48628"/>
    <cellStyle name="Финансовый 6 5 2 5" xfId="48629"/>
    <cellStyle name="Финансовый 6 5 2 6" xfId="48630"/>
    <cellStyle name="Финансовый 6 5 2 7" xfId="48631"/>
    <cellStyle name="Финансовый 6 5 2 8" xfId="48632"/>
    <cellStyle name="Финансовый 6 5 2 9" xfId="48633"/>
    <cellStyle name="Финансовый 6 5 20" xfId="48634"/>
    <cellStyle name="Финансовый 6 5 21" xfId="48635"/>
    <cellStyle name="Финансовый 6 5 22" xfId="48636"/>
    <cellStyle name="Финансовый 6 5 23" xfId="48637"/>
    <cellStyle name="Финансовый 6 5 24" xfId="48638"/>
    <cellStyle name="Финансовый 6 5 3" xfId="48639"/>
    <cellStyle name="Финансовый 6 5 4" xfId="48640"/>
    <cellStyle name="Финансовый 6 5 5" xfId="48641"/>
    <cellStyle name="Финансовый 6 5 6" xfId="48642"/>
    <cellStyle name="Финансовый 6 5 7" xfId="48643"/>
    <cellStyle name="Финансовый 6 5 8" xfId="48644"/>
    <cellStyle name="Финансовый 6 5 9" xfId="48645"/>
    <cellStyle name="Финансовый 6 50" xfId="48646"/>
    <cellStyle name="Финансовый 6 51" xfId="48647"/>
    <cellStyle name="Финансовый 6 52" xfId="48648"/>
    <cellStyle name="Финансовый 6 53" xfId="48649"/>
    <cellStyle name="Финансовый 6 54" xfId="48650"/>
    <cellStyle name="Финансовый 6 55" xfId="48651"/>
    <cellStyle name="Финансовый 6 56" xfId="48652"/>
    <cellStyle name="Финансовый 6 57" xfId="48653"/>
    <cellStyle name="Финансовый 6 58" xfId="48654"/>
    <cellStyle name="Финансовый 6 59" xfId="48655"/>
    <cellStyle name="Финансовый 6 6" xfId="48656"/>
    <cellStyle name="Финансовый 6 6 10" xfId="48657"/>
    <cellStyle name="Финансовый 6 6 11" xfId="48658"/>
    <cellStyle name="Финансовый 6 6 12" xfId="48659"/>
    <cellStyle name="Финансовый 6 6 13" xfId="48660"/>
    <cellStyle name="Финансовый 6 6 14" xfId="48661"/>
    <cellStyle name="Финансовый 6 6 15" xfId="48662"/>
    <cellStyle name="Финансовый 6 6 16" xfId="48663"/>
    <cellStyle name="Финансовый 6 6 17" xfId="48664"/>
    <cellStyle name="Финансовый 6 6 18" xfId="48665"/>
    <cellStyle name="Финансовый 6 6 19" xfId="48666"/>
    <cellStyle name="Финансовый 6 6 2" xfId="48667"/>
    <cellStyle name="Финансовый 6 6 2 10" xfId="48668"/>
    <cellStyle name="Финансовый 6 6 2 11" xfId="48669"/>
    <cellStyle name="Финансовый 6 6 2 12" xfId="48670"/>
    <cellStyle name="Финансовый 6 6 2 13" xfId="48671"/>
    <cellStyle name="Финансовый 6 6 2 14" xfId="48672"/>
    <cellStyle name="Финансовый 6 6 2 15" xfId="48673"/>
    <cellStyle name="Финансовый 6 6 2 2" xfId="48674"/>
    <cellStyle name="Финансовый 6 6 2 2 10" xfId="48675"/>
    <cellStyle name="Финансовый 6 6 2 2 11" xfId="48676"/>
    <cellStyle name="Финансовый 6 6 2 2 12" xfId="48677"/>
    <cellStyle name="Финансовый 6 6 2 2 13" xfId="48678"/>
    <cellStyle name="Финансовый 6 6 2 2 14" xfId="48679"/>
    <cellStyle name="Финансовый 6 6 2 2 2" xfId="48680"/>
    <cellStyle name="Финансовый 6 6 2 2 3" xfId="48681"/>
    <cellStyle name="Финансовый 6 6 2 2 4" xfId="48682"/>
    <cellStyle name="Финансовый 6 6 2 2 5" xfId="48683"/>
    <cellStyle name="Финансовый 6 6 2 2 6" xfId="48684"/>
    <cellStyle name="Финансовый 6 6 2 2 7" xfId="48685"/>
    <cellStyle name="Финансовый 6 6 2 2 8" xfId="48686"/>
    <cellStyle name="Финансовый 6 6 2 2 9" xfId="48687"/>
    <cellStyle name="Финансовый 6 6 2 3" xfId="48688"/>
    <cellStyle name="Финансовый 6 6 2 4" xfId="48689"/>
    <cellStyle name="Финансовый 6 6 2 5" xfId="48690"/>
    <cellStyle name="Финансовый 6 6 2 6" xfId="48691"/>
    <cellStyle name="Финансовый 6 6 2 7" xfId="48692"/>
    <cellStyle name="Финансовый 6 6 2 8" xfId="48693"/>
    <cellStyle name="Финансовый 6 6 2 9" xfId="48694"/>
    <cellStyle name="Финансовый 6 6 20" xfId="48695"/>
    <cellStyle name="Финансовый 6 6 21" xfId="48696"/>
    <cellStyle name="Финансовый 6 6 22" xfId="48697"/>
    <cellStyle name="Финансовый 6 6 23" xfId="48698"/>
    <cellStyle name="Финансовый 6 6 24" xfId="48699"/>
    <cellStyle name="Финансовый 6 6 3" xfId="48700"/>
    <cellStyle name="Финансовый 6 6 4" xfId="48701"/>
    <cellStyle name="Финансовый 6 6 5" xfId="48702"/>
    <cellStyle name="Финансовый 6 6 6" xfId="48703"/>
    <cellStyle name="Финансовый 6 6 7" xfId="48704"/>
    <cellStyle name="Финансовый 6 6 8" xfId="48705"/>
    <cellStyle name="Финансовый 6 6 9" xfId="48706"/>
    <cellStyle name="Финансовый 6 60" xfId="48707"/>
    <cellStyle name="Финансовый 6 61" xfId="48708"/>
    <cellStyle name="Финансовый 6 7" xfId="48709"/>
    <cellStyle name="Финансовый 6 7 10" xfId="48710"/>
    <cellStyle name="Финансовый 6 7 11" xfId="48711"/>
    <cellStyle name="Финансовый 6 7 12" xfId="48712"/>
    <cellStyle name="Финансовый 6 7 13" xfId="48713"/>
    <cellStyle name="Финансовый 6 7 14" xfId="48714"/>
    <cellStyle name="Финансовый 6 7 15" xfId="48715"/>
    <cellStyle name="Финансовый 6 7 16" xfId="48716"/>
    <cellStyle name="Финансовый 6 7 17" xfId="48717"/>
    <cellStyle name="Финансовый 6 7 18" xfId="48718"/>
    <cellStyle name="Финансовый 6 7 19" xfId="48719"/>
    <cellStyle name="Финансовый 6 7 2" xfId="48720"/>
    <cellStyle name="Финансовый 6 7 2 10" xfId="48721"/>
    <cellStyle name="Финансовый 6 7 2 11" xfId="48722"/>
    <cellStyle name="Финансовый 6 7 2 12" xfId="48723"/>
    <cellStyle name="Финансовый 6 7 2 13" xfId="48724"/>
    <cellStyle name="Финансовый 6 7 2 14" xfId="48725"/>
    <cellStyle name="Финансовый 6 7 2 2" xfId="48726"/>
    <cellStyle name="Финансовый 6 7 2 3" xfId="48727"/>
    <cellStyle name="Финансовый 6 7 2 4" xfId="48728"/>
    <cellStyle name="Финансовый 6 7 2 5" xfId="48729"/>
    <cellStyle name="Финансовый 6 7 2 6" xfId="48730"/>
    <cellStyle name="Финансовый 6 7 2 7" xfId="48731"/>
    <cellStyle name="Финансовый 6 7 2 8" xfId="48732"/>
    <cellStyle name="Финансовый 6 7 2 9" xfId="48733"/>
    <cellStyle name="Финансовый 6 7 3" xfId="48734"/>
    <cellStyle name="Финансовый 6 7 4" xfId="48735"/>
    <cellStyle name="Финансовый 6 7 5" xfId="48736"/>
    <cellStyle name="Финансовый 6 7 6" xfId="48737"/>
    <cellStyle name="Финансовый 6 7 7" xfId="48738"/>
    <cellStyle name="Финансовый 6 7 8" xfId="48739"/>
    <cellStyle name="Финансовый 6 7 9" xfId="48740"/>
    <cellStyle name="Финансовый 6 8" xfId="48741"/>
    <cellStyle name="Финансовый 6 8 10" xfId="48742"/>
    <cellStyle name="Финансовый 6 8 11" xfId="48743"/>
    <cellStyle name="Финансовый 6 8 12" xfId="48744"/>
    <cellStyle name="Финансовый 6 8 13" xfId="48745"/>
    <cellStyle name="Финансовый 6 8 14" xfId="48746"/>
    <cellStyle name="Финансовый 6 8 15" xfId="48747"/>
    <cellStyle name="Финансовый 6 8 16" xfId="48748"/>
    <cellStyle name="Финансовый 6 8 17" xfId="48749"/>
    <cellStyle name="Финансовый 6 8 2" xfId="48750"/>
    <cellStyle name="Финансовый 6 8 2 10" xfId="48751"/>
    <cellStyle name="Финансовый 6 8 2 11" xfId="48752"/>
    <cellStyle name="Финансовый 6 8 2 12" xfId="48753"/>
    <cellStyle name="Финансовый 6 8 2 13" xfId="48754"/>
    <cellStyle name="Финансовый 6 8 2 14" xfId="48755"/>
    <cellStyle name="Финансовый 6 8 2 2" xfId="48756"/>
    <cellStyle name="Финансовый 6 8 2 3" xfId="48757"/>
    <cellStyle name="Финансовый 6 8 2 4" xfId="48758"/>
    <cellStyle name="Финансовый 6 8 2 5" xfId="48759"/>
    <cellStyle name="Финансовый 6 8 2 6" xfId="48760"/>
    <cellStyle name="Финансовый 6 8 2 7" xfId="48761"/>
    <cellStyle name="Финансовый 6 8 2 8" xfId="48762"/>
    <cellStyle name="Финансовый 6 8 2 9" xfId="48763"/>
    <cellStyle name="Финансовый 6 8 3" xfId="48764"/>
    <cellStyle name="Финансовый 6 8 4" xfId="48765"/>
    <cellStyle name="Финансовый 6 8 5" xfId="48766"/>
    <cellStyle name="Финансовый 6 8 6" xfId="48767"/>
    <cellStyle name="Финансовый 6 8 7" xfId="48768"/>
    <cellStyle name="Финансовый 6 8 8" xfId="48769"/>
    <cellStyle name="Финансовый 6 8 9" xfId="48770"/>
    <cellStyle name="Финансовый 6 9" xfId="48771"/>
    <cellStyle name="Финансовый 6 9 10" xfId="48772"/>
    <cellStyle name="Финансовый 6 9 11" xfId="48773"/>
    <cellStyle name="Финансовый 6 9 12" xfId="48774"/>
    <cellStyle name="Финансовый 6 9 13" xfId="48775"/>
    <cellStyle name="Финансовый 6 9 14" xfId="48776"/>
    <cellStyle name="Финансовый 6 9 15" xfId="48777"/>
    <cellStyle name="Финансовый 6 9 2" xfId="48778"/>
    <cellStyle name="Финансовый 6 9 2 10" xfId="48779"/>
    <cellStyle name="Финансовый 6 9 2 11" xfId="48780"/>
    <cellStyle name="Финансовый 6 9 2 12" xfId="48781"/>
    <cellStyle name="Финансовый 6 9 2 13" xfId="48782"/>
    <cellStyle name="Финансовый 6 9 2 14" xfId="48783"/>
    <cellStyle name="Финансовый 6 9 2 2" xfId="48784"/>
    <cellStyle name="Финансовый 6 9 2 3" xfId="48785"/>
    <cellStyle name="Финансовый 6 9 2 4" xfId="48786"/>
    <cellStyle name="Финансовый 6 9 2 5" xfId="48787"/>
    <cellStyle name="Финансовый 6 9 2 6" xfId="48788"/>
    <cellStyle name="Финансовый 6 9 2 7" xfId="48789"/>
    <cellStyle name="Финансовый 6 9 2 8" xfId="48790"/>
    <cellStyle name="Финансовый 6 9 2 9" xfId="48791"/>
    <cellStyle name="Финансовый 6 9 3" xfId="48792"/>
    <cellStyle name="Финансовый 6 9 4" xfId="48793"/>
    <cellStyle name="Финансовый 6 9 5" xfId="48794"/>
    <cellStyle name="Финансовый 6 9 6" xfId="48795"/>
    <cellStyle name="Финансовый 6 9 7" xfId="48796"/>
    <cellStyle name="Финансовый 6 9 8" xfId="48797"/>
    <cellStyle name="Финансовый 6 9 9" xfId="48798"/>
    <cellStyle name="Финансовый 6_~5953783" xfId="48799"/>
    <cellStyle name="Финансовый 7" xfId="48800"/>
    <cellStyle name="Финансовый 7 10" xfId="48801"/>
    <cellStyle name="Финансовый 7 10 10" xfId="48802"/>
    <cellStyle name="Финансовый 7 10 11" xfId="48803"/>
    <cellStyle name="Финансовый 7 10 12" xfId="48804"/>
    <cellStyle name="Финансовый 7 10 13" xfId="48805"/>
    <cellStyle name="Финансовый 7 10 14" xfId="48806"/>
    <cellStyle name="Финансовый 7 10 2" xfId="48807"/>
    <cellStyle name="Финансовый 7 10 3" xfId="48808"/>
    <cellStyle name="Финансовый 7 10 4" xfId="48809"/>
    <cellStyle name="Финансовый 7 10 5" xfId="48810"/>
    <cellStyle name="Финансовый 7 10 6" xfId="48811"/>
    <cellStyle name="Финансовый 7 10 7" xfId="48812"/>
    <cellStyle name="Финансовый 7 10 8" xfId="48813"/>
    <cellStyle name="Финансовый 7 10 9" xfId="48814"/>
    <cellStyle name="Финансовый 7 11" xfId="48815"/>
    <cellStyle name="Финансовый 7 11 2" xfId="48816"/>
    <cellStyle name="Финансовый 7 12" xfId="48817"/>
    <cellStyle name="Финансовый 7 12 2" xfId="48818"/>
    <cellStyle name="Финансовый 7 13" xfId="48819"/>
    <cellStyle name="Финансовый 7 13 2" xfId="48820"/>
    <cellStyle name="Финансовый 7 14" xfId="48821"/>
    <cellStyle name="Финансовый 7 14 2" xfId="48822"/>
    <cellStyle name="Финансовый 7 15" xfId="48823"/>
    <cellStyle name="Финансовый 7 15 2" xfId="48824"/>
    <cellStyle name="Финансовый 7 16" xfId="48825"/>
    <cellStyle name="Финансовый 7 16 2" xfId="48826"/>
    <cellStyle name="Финансовый 7 17" xfId="48827"/>
    <cellStyle name="Финансовый 7 17 2" xfId="48828"/>
    <cellStyle name="Финансовый 7 18" xfId="48829"/>
    <cellStyle name="Финансовый 7 19" xfId="48830"/>
    <cellStyle name="Финансовый 7 2" xfId="48831"/>
    <cellStyle name="Финансовый 7 2 10" xfId="48832"/>
    <cellStyle name="Финансовый 7 2 11" xfId="48833"/>
    <cellStyle name="Финансовый 7 2 12" xfId="48834"/>
    <cellStyle name="Финансовый 7 2 13" xfId="48835"/>
    <cellStyle name="Финансовый 7 2 14" xfId="48836"/>
    <cellStyle name="Финансовый 7 2 15" xfId="48837"/>
    <cellStyle name="Финансовый 7 2 16" xfId="48838"/>
    <cellStyle name="Финансовый 7 2 17" xfId="48839"/>
    <cellStyle name="Финансовый 7 2 18" xfId="48840"/>
    <cellStyle name="Финансовый 7 2 19" xfId="48841"/>
    <cellStyle name="Финансовый 7 2 2" xfId="48842"/>
    <cellStyle name="Финансовый 7 2 2 10" xfId="48843"/>
    <cellStyle name="Финансовый 7 2 2 11" xfId="48844"/>
    <cellStyle name="Финансовый 7 2 2 12" xfId="48845"/>
    <cellStyle name="Финансовый 7 2 2 13" xfId="48846"/>
    <cellStyle name="Финансовый 7 2 2 14" xfId="48847"/>
    <cellStyle name="Финансовый 7 2 2 2" xfId="48848"/>
    <cellStyle name="Финансовый 7 2 2 3" xfId="48849"/>
    <cellStyle name="Финансовый 7 2 2 4" xfId="48850"/>
    <cellStyle name="Финансовый 7 2 2 5" xfId="48851"/>
    <cellStyle name="Финансовый 7 2 2 6" xfId="48852"/>
    <cellStyle name="Финансовый 7 2 2 7" xfId="48853"/>
    <cellStyle name="Финансовый 7 2 2 8" xfId="48854"/>
    <cellStyle name="Финансовый 7 2 2 9" xfId="48855"/>
    <cellStyle name="Финансовый 7 2 20" xfId="48856"/>
    <cellStyle name="Финансовый 7 2 21" xfId="48857"/>
    <cellStyle name="Финансовый 7 2 22" xfId="48858"/>
    <cellStyle name="Финансовый 7 2 23" xfId="48859"/>
    <cellStyle name="Финансовый 7 2 24" xfId="48860"/>
    <cellStyle name="Финансовый 7 2 25" xfId="48861"/>
    <cellStyle name="Финансовый 7 2 3" xfId="48862"/>
    <cellStyle name="Финансовый 7 2 4" xfId="48863"/>
    <cellStyle name="Финансовый 7 2 5" xfId="48864"/>
    <cellStyle name="Финансовый 7 2 6" xfId="48865"/>
    <cellStyle name="Финансовый 7 2 7" xfId="48866"/>
    <cellStyle name="Финансовый 7 2 8" xfId="48867"/>
    <cellStyle name="Финансовый 7 2 9" xfId="48868"/>
    <cellStyle name="Финансовый 7 20" xfId="48869"/>
    <cellStyle name="Финансовый 7 21" xfId="48870"/>
    <cellStyle name="Финансовый 7 22" xfId="48871"/>
    <cellStyle name="Финансовый 7 23" xfId="48872"/>
    <cellStyle name="Финансовый 7 24" xfId="48873"/>
    <cellStyle name="Финансовый 7 25" xfId="48874"/>
    <cellStyle name="Финансовый 7 26" xfId="48875"/>
    <cellStyle name="Финансовый 7 27" xfId="48876"/>
    <cellStyle name="Финансовый 7 28" xfId="48877"/>
    <cellStyle name="Финансовый 7 29" xfId="48878"/>
    <cellStyle name="Финансовый 7 3" xfId="48879"/>
    <cellStyle name="Финансовый 7 3 10" xfId="48880"/>
    <cellStyle name="Финансовый 7 3 11" xfId="48881"/>
    <cellStyle name="Финансовый 7 3 12" xfId="48882"/>
    <cellStyle name="Финансовый 7 3 13" xfId="48883"/>
    <cellStyle name="Финансовый 7 3 14" xfId="48884"/>
    <cellStyle name="Финансовый 7 3 15" xfId="48885"/>
    <cellStyle name="Финансовый 7 3 2" xfId="48886"/>
    <cellStyle name="Финансовый 7 3 2 10" xfId="48887"/>
    <cellStyle name="Финансовый 7 3 2 11" xfId="48888"/>
    <cellStyle name="Финансовый 7 3 2 12" xfId="48889"/>
    <cellStyle name="Финансовый 7 3 2 13" xfId="48890"/>
    <cellStyle name="Финансовый 7 3 2 14" xfId="48891"/>
    <cellStyle name="Финансовый 7 3 2 2" xfId="48892"/>
    <cellStyle name="Финансовый 7 3 2 3" xfId="48893"/>
    <cellStyle name="Финансовый 7 3 2 4" xfId="48894"/>
    <cellStyle name="Финансовый 7 3 2 5" xfId="48895"/>
    <cellStyle name="Финансовый 7 3 2 6" xfId="48896"/>
    <cellStyle name="Финансовый 7 3 2 7" xfId="48897"/>
    <cellStyle name="Финансовый 7 3 2 8" xfId="48898"/>
    <cellStyle name="Финансовый 7 3 2 9" xfId="48899"/>
    <cellStyle name="Финансовый 7 3 3" xfId="48900"/>
    <cellStyle name="Финансовый 7 3 4" xfId="48901"/>
    <cellStyle name="Финансовый 7 3 5" xfId="48902"/>
    <cellStyle name="Финансовый 7 3 6" xfId="48903"/>
    <cellStyle name="Финансовый 7 3 7" xfId="48904"/>
    <cellStyle name="Финансовый 7 3 8" xfId="48905"/>
    <cellStyle name="Финансовый 7 3 9" xfId="48906"/>
    <cellStyle name="Финансовый 7 30" xfId="48907"/>
    <cellStyle name="Финансовый 7 31" xfId="48908"/>
    <cellStyle name="Финансовый 7 32" xfId="48909"/>
    <cellStyle name="Финансовый 7 33" xfId="48910"/>
    <cellStyle name="Финансовый 7 34" xfId="48911"/>
    <cellStyle name="Финансовый 7 35" xfId="48912"/>
    <cellStyle name="Финансовый 7 36" xfId="48913"/>
    <cellStyle name="Финансовый 7 37" xfId="48914"/>
    <cellStyle name="Финансовый 7 38" xfId="48915"/>
    <cellStyle name="Финансовый 7 39" xfId="48916"/>
    <cellStyle name="Финансовый 7 4" xfId="48917"/>
    <cellStyle name="Финансовый 7 4 10" xfId="48918"/>
    <cellStyle name="Финансовый 7 4 11" xfId="48919"/>
    <cellStyle name="Финансовый 7 4 12" xfId="48920"/>
    <cellStyle name="Финансовый 7 4 13" xfId="48921"/>
    <cellStyle name="Финансовый 7 4 14" xfId="48922"/>
    <cellStyle name="Финансовый 7 4 15" xfId="48923"/>
    <cellStyle name="Финансовый 7 4 2" xfId="48924"/>
    <cellStyle name="Финансовый 7 4 2 10" xfId="48925"/>
    <cellStyle name="Финансовый 7 4 2 11" xfId="48926"/>
    <cellStyle name="Финансовый 7 4 2 12" xfId="48927"/>
    <cellStyle name="Финансовый 7 4 2 13" xfId="48928"/>
    <cellStyle name="Финансовый 7 4 2 14" xfId="48929"/>
    <cellStyle name="Финансовый 7 4 2 2" xfId="48930"/>
    <cellStyle name="Финансовый 7 4 2 3" xfId="48931"/>
    <cellStyle name="Финансовый 7 4 2 4" xfId="48932"/>
    <cellStyle name="Финансовый 7 4 2 5" xfId="48933"/>
    <cellStyle name="Финансовый 7 4 2 6" xfId="48934"/>
    <cellStyle name="Финансовый 7 4 2 7" xfId="48935"/>
    <cellStyle name="Финансовый 7 4 2 8" xfId="48936"/>
    <cellStyle name="Финансовый 7 4 2 9" xfId="48937"/>
    <cellStyle name="Финансовый 7 4 3" xfId="48938"/>
    <cellStyle name="Финансовый 7 4 4" xfId="48939"/>
    <cellStyle name="Финансовый 7 4 5" xfId="48940"/>
    <cellStyle name="Финансовый 7 4 6" xfId="48941"/>
    <cellStyle name="Финансовый 7 4 7" xfId="48942"/>
    <cellStyle name="Финансовый 7 4 8" xfId="48943"/>
    <cellStyle name="Финансовый 7 4 9" xfId="48944"/>
    <cellStyle name="Финансовый 7 40" xfId="48945"/>
    <cellStyle name="Финансовый 7 41" xfId="48946"/>
    <cellStyle name="Финансовый 7 42" xfId="48947"/>
    <cellStyle name="Финансовый 7 43" xfId="48948"/>
    <cellStyle name="Финансовый 7 44" xfId="48949"/>
    <cellStyle name="Финансовый 7 45" xfId="48950"/>
    <cellStyle name="Финансовый 7 46" xfId="48951"/>
    <cellStyle name="Финансовый 7 47" xfId="48952"/>
    <cellStyle name="Финансовый 7 48" xfId="48953"/>
    <cellStyle name="Финансовый 7 49" xfId="48954"/>
    <cellStyle name="Финансовый 7 5" xfId="48955"/>
    <cellStyle name="Финансовый 7 5 10" xfId="48956"/>
    <cellStyle name="Финансовый 7 5 11" xfId="48957"/>
    <cellStyle name="Финансовый 7 5 12" xfId="48958"/>
    <cellStyle name="Финансовый 7 5 13" xfId="48959"/>
    <cellStyle name="Финансовый 7 5 14" xfId="48960"/>
    <cellStyle name="Финансовый 7 5 15" xfId="48961"/>
    <cellStyle name="Финансовый 7 5 2" xfId="48962"/>
    <cellStyle name="Финансовый 7 5 2 10" xfId="48963"/>
    <cellStyle name="Финансовый 7 5 2 11" xfId="48964"/>
    <cellStyle name="Финансовый 7 5 2 12" xfId="48965"/>
    <cellStyle name="Финансовый 7 5 2 13" xfId="48966"/>
    <cellStyle name="Финансовый 7 5 2 14" xfId="48967"/>
    <cellStyle name="Финансовый 7 5 2 2" xfId="48968"/>
    <cellStyle name="Финансовый 7 5 2 3" xfId="48969"/>
    <cellStyle name="Финансовый 7 5 2 4" xfId="48970"/>
    <cellStyle name="Финансовый 7 5 2 5" xfId="48971"/>
    <cellStyle name="Финансовый 7 5 2 6" xfId="48972"/>
    <cellStyle name="Финансовый 7 5 2 7" xfId="48973"/>
    <cellStyle name="Финансовый 7 5 2 8" xfId="48974"/>
    <cellStyle name="Финансовый 7 5 2 9" xfId="48975"/>
    <cellStyle name="Финансовый 7 5 3" xfId="48976"/>
    <cellStyle name="Финансовый 7 5 4" xfId="48977"/>
    <cellStyle name="Финансовый 7 5 5" xfId="48978"/>
    <cellStyle name="Финансовый 7 5 6" xfId="48979"/>
    <cellStyle name="Финансовый 7 5 7" xfId="48980"/>
    <cellStyle name="Финансовый 7 5 8" xfId="48981"/>
    <cellStyle name="Финансовый 7 5 9" xfId="48982"/>
    <cellStyle name="Финансовый 7 50" xfId="48983"/>
    <cellStyle name="Финансовый 7 51" xfId="48984"/>
    <cellStyle name="Финансовый 7 52" xfId="48985"/>
    <cellStyle name="Финансовый 7 53" xfId="48986"/>
    <cellStyle name="Финансовый 7 54" xfId="48987"/>
    <cellStyle name="Финансовый 7 55" xfId="48988"/>
    <cellStyle name="Финансовый 7 56" xfId="48989"/>
    <cellStyle name="Финансовый 7 57" xfId="48990"/>
    <cellStyle name="Финансовый 7 58" xfId="48991"/>
    <cellStyle name="Финансовый 7 6" xfId="48992"/>
    <cellStyle name="Финансовый 7 6 10" xfId="48993"/>
    <cellStyle name="Финансовый 7 6 11" xfId="48994"/>
    <cellStyle name="Финансовый 7 6 12" xfId="48995"/>
    <cellStyle name="Финансовый 7 6 13" xfId="48996"/>
    <cellStyle name="Финансовый 7 6 14" xfId="48997"/>
    <cellStyle name="Финансовый 7 6 15" xfId="48998"/>
    <cellStyle name="Финансовый 7 6 2" xfId="48999"/>
    <cellStyle name="Финансовый 7 6 2 10" xfId="49000"/>
    <cellStyle name="Финансовый 7 6 2 11" xfId="49001"/>
    <cellStyle name="Финансовый 7 6 2 12" xfId="49002"/>
    <cellStyle name="Финансовый 7 6 2 13" xfId="49003"/>
    <cellStyle name="Финансовый 7 6 2 14" xfId="49004"/>
    <cellStyle name="Финансовый 7 6 2 2" xfId="49005"/>
    <cellStyle name="Финансовый 7 6 2 3" xfId="49006"/>
    <cellStyle name="Финансовый 7 6 2 4" xfId="49007"/>
    <cellStyle name="Финансовый 7 6 2 5" xfId="49008"/>
    <cellStyle name="Финансовый 7 6 2 6" xfId="49009"/>
    <cellStyle name="Финансовый 7 6 2 7" xfId="49010"/>
    <cellStyle name="Финансовый 7 6 2 8" xfId="49011"/>
    <cellStyle name="Финансовый 7 6 2 9" xfId="49012"/>
    <cellStyle name="Финансовый 7 6 3" xfId="49013"/>
    <cellStyle name="Финансовый 7 6 4" xfId="49014"/>
    <cellStyle name="Финансовый 7 6 5" xfId="49015"/>
    <cellStyle name="Финансовый 7 6 6" xfId="49016"/>
    <cellStyle name="Финансовый 7 6 7" xfId="49017"/>
    <cellStyle name="Финансовый 7 6 8" xfId="49018"/>
    <cellStyle name="Финансовый 7 6 9" xfId="49019"/>
    <cellStyle name="Финансовый 7 7" xfId="49020"/>
    <cellStyle name="Финансовый 7 7 10" xfId="49021"/>
    <cellStyle name="Финансовый 7 7 11" xfId="49022"/>
    <cellStyle name="Финансовый 7 7 12" xfId="49023"/>
    <cellStyle name="Финансовый 7 7 13" xfId="49024"/>
    <cellStyle name="Финансовый 7 7 14" xfId="49025"/>
    <cellStyle name="Финансовый 7 7 15" xfId="49026"/>
    <cellStyle name="Финансовый 7 7 2" xfId="49027"/>
    <cellStyle name="Финансовый 7 7 2 10" xfId="49028"/>
    <cellStyle name="Финансовый 7 7 2 11" xfId="49029"/>
    <cellStyle name="Финансовый 7 7 2 12" xfId="49030"/>
    <cellStyle name="Финансовый 7 7 2 13" xfId="49031"/>
    <cellStyle name="Финансовый 7 7 2 14" xfId="49032"/>
    <cellStyle name="Финансовый 7 7 2 2" xfId="49033"/>
    <cellStyle name="Финансовый 7 7 2 3" xfId="49034"/>
    <cellStyle name="Финансовый 7 7 2 4" xfId="49035"/>
    <cellStyle name="Финансовый 7 7 2 5" xfId="49036"/>
    <cellStyle name="Финансовый 7 7 2 6" xfId="49037"/>
    <cellStyle name="Финансовый 7 7 2 7" xfId="49038"/>
    <cellStyle name="Финансовый 7 7 2 8" xfId="49039"/>
    <cellStyle name="Финансовый 7 7 2 9" xfId="49040"/>
    <cellStyle name="Финансовый 7 7 3" xfId="49041"/>
    <cellStyle name="Финансовый 7 7 4" xfId="49042"/>
    <cellStyle name="Финансовый 7 7 5" xfId="49043"/>
    <cellStyle name="Финансовый 7 7 6" xfId="49044"/>
    <cellStyle name="Финансовый 7 7 7" xfId="49045"/>
    <cellStyle name="Финансовый 7 7 8" xfId="49046"/>
    <cellStyle name="Финансовый 7 7 9" xfId="49047"/>
    <cellStyle name="Финансовый 7 8" xfId="49048"/>
    <cellStyle name="Финансовый 7 8 10" xfId="49049"/>
    <cellStyle name="Финансовый 7 8 11" xfId="49050"/>
    <cellStyle name="Финансовый 7 8 12" xfId="49051"/>
    <cellStyle name="Финансовый 7 8 13" xfId="49052"/>
    <cellStyle name="Финансовый 7 8 14" xfId="49053"/>
    <cellStyle name="Финансовый 7 8 15" xfId="49054"/>
    <cellStyle name="Финансовый 7 8 2" xfId="49055"/>
    <cellStyle name="Финансовый 7 8 2 10" xfId="49056"/>
    <cellStyle name="Финансовый 7 8 2 11" xfId="49057"/>
    <cellStyle name="Финансовый 7 8 2 12" xfId="49058"/>
    <cellStyle name="Финансовый 7 8 2 13" xfId="49059"/>
    <cellStyle name="Финансовый 7 8 2 14" xfId="49060"/>
    <cellStyle name="Финансовый 7 8 2 2" xfId="49061"/>
    <cellStyle name="Финансовый 7 8 2 3" xfId="49062"/>
    <cellStyle name="Финансовый 7 8 2 4" xfId="49063"/>
    <cellStyle name="Финансовый 7 8 2 5" xfId="49064"/>
    <cellStyle name="Финансовый 7 8 2 6" xfId="49065"/>
    <cellStyle name="Финансовый 7 8 2 7" xfId="49066"/>
    <cellStyle name="Финансовый 7 8 2 8" xfId="49067"/>
    <cellStyle name="Финансовый 7 8 2 9" xfId="49068"/>
    <cellStyle name="Финансовый 7 8 3" xfId="49069"/>
    <cellStyle name="Финансовый 7 8 4" xfId="49070"/>
    <cellStyle name="Финансовый 7 8 5" xfId="49071"/>
    <cellStyle name="Финансовый 7 8 6" xfId="49072"/>
    <cellStyle name="Финансовый 7 8 7" xfId="49073"/>
    <cellStyle name="Финансовый 7 8 8" xfId="49074"/>
    <cellStyle name="Финансовый 7 8 9" xfId="49075"/>
    <cellStyle name="Финансовый 7 9" xfId="49076"/>
    <cellStyle name="Финансовый 7 9 10" xfId="49077"/>
    <cellStyle name="Финансовый 7 9 11" xfId="49078"/>
    <cellStyle name="Финансовый 7 9 12" xfId="49079"/>
    <cellStyle name="Финансовый 7 9 13" xfId="49080"/>
    <cellStyle name="Финансовый 7 9 14" xfId="49081"/>
    <cellStyle name="Финансовый 7 9 2" xfId="49082"/>
    <cellStyle name="Финансовый 7 9 3" xfId="49083"/>
    <cellStyle name="Финансовый 7 9 4" xfId="49084"/>
    <cellStyle name="Финансовый 7 9 5" xfId="49085"/>
    <cellStyle name="Финансовый 7 9 6" xfId="49086"/>
    <cellStyle name="Финансовый 7 9 7" xfId="49087"/>
    <cellStyle name="Финансовый 7 9 8" xfId="49088"/>
    <cellStyle name="Финансовый 7 9 9" xfId="49089"/>
    <cellStyle name="Финансовый 7_28 08 09  Формат для защиты ЦТВС (2)" xfId="49090"/>
    <cellStyle name="Финансовый 8" xfId="49091"/>
    <cellStyle name="Финансовый 8 10" xfId="49092"/>
    <cellStyle name="Финансовый 8 10 2" xfId="49093"/>
    <cellStyle name="Финансовый 8 11" xfId="49094"/>
    <cellStyle name="Финансовый 8 11 2" xfId="49095"/>
    <cellStyle name="Финансовый 8 12" xfId="49096"/>
    <cellStyle name="Финансовый 8 12 2" xfId="49097"/>
    <cellStyle name="Финансовый 8 13" xfId="49098"/>
    <cellStyle name="Финансовый 8 13 2" xfId="49099"/>
    <cellStyle name="Финансовый 8 14" xfId="49100"/>
    <cellStyle name="Финансовый 8 14 2" xfId="49101"/>
    <cellStyle name="Финансовый 8 15" xfId="49102"/>
    <cellStyle name="Финансовый 8 15 2" xfId="49103"/>
    <cellStyle name="Финансовый 8 16" xfId="49104"/>
    <cellStyle name="Финансовый 8 16 2" xfId="49105"/>
    <cellStyle name="Финансовый 8 17" xfId="49106"/>
    <cellStyle name="Финансовый 8 17 2" xfId="49107"/>
    <cellStyle name="Финансовый 8 18" xfId="49108"/>
    <cellStyle name="Финансовый 8 18 2" xfId="49109"/>
    <cellStyle name="Финансовый 8 19" xfId="49110"/>
    <cellStyle name="Финансовый 8 19 2" xfId="49111"/>
    <cellStyle name="Финансовый 8 2" xfId="49112"/>
    <cellStyle name="Финансовый 8 2 10" xfId="49113"/>
    <cellStyle name="Финансовый 8 2 10 2" xfId="49114"/>
    <cellStyle name="Финансовый 8 2 11" xfId="49115"/>
    <cellStyle name="Финансовый 8 2 11 2" xfId="49116"/>
    <cellStyle name="Финансовый 8 2 12" xfId="49117"/>
    <cellStyle name="Финансовый 8 2 12 2" xfId="49118"/>
    <cellStyle name="Финансовый 8 2 13" xfId="49119"/>
    <cellStyle name="Финансовый 8 2 13 2" xfId="49120"/>
    <cellStyle name="Финансовый 8 2 14" xfId="49121"/>
    <cellStyle name="Финансовый 8 2 14 2" xfId="49122"/>
    <cellStyle name="Финансовый 8 2 15" xfId="49123"/>
    <cellStyle name="Финансовый 8 2 15 2" xfId="49124"/>
    <cellStyle name="Финансовый 8 2 16" xfId="49125"/>
    <cellStyle name="Финансовый 8 2 16 2" xfId="49126"/>
    <cellStyle name="Финансовый 8 2 17" xfId="49127"/>
    <cellStyle name="Финансовый 8 2 18" xfId="49128"/>
    <cellStyle name="Финансовый 8 2 19" xfId="49129"/>
    <cellStyle name="Финансовый 8 2 2" xfId="49130"/>
    <cellStyle name="Финансовый 8 2 2 10" xfId="49131"/>
    <cellStyle name="Финансовый 8 2 2 11" xfId="49132"/>
    <cellStyle name="Финансовый 8 2 2 2" xfId="49133"/>
    <cellStyle name="Финансовый 8 2 2 3" xfId="49134"/>
    <cellStyle name="Финансовый 8 2 2 4" xfId="49135"/>
    <cellStyle name="Финансовый 8 2 2 5" xfId="49136"/>
    <cellStyle name="Финансовый 8 2 2 6" xfId="49137"/>
    <cellStyle name="Финансовый 8 2 2 7" xfId="49138"/>
    <cellStyle name="Финансовый 8 2 2 8" xfId="49139"/>
    <cellStyle name="Финансовый 8 2 2 9" xfId="49140"/>
    <cellStyle name="Финансовый 8 2 20" xfId="49141"/>
    <cellStyle name="Финансовый 8 2 21" xfId="49142"/>
    <cellStyle name="Финансовый 8 2 22" xfId="49143"/>
    <cellStyle name="Финансовый 8 2 23" xfId="49144"/>
    <cellStyle name="Финансовый 8 2 24" xfId="49145"/>
    <cellStyle name="Финансовый 8 2 25" xfId="49146"/>
    <cellStyle name="Финансовый 8 2 26" xfId="49147"/>
    <cellStyle name="Финансовый 8 2 27" xfId="49148"/>
    <cellStyle name="Финансовый 8 2 28" xfId="49149"/>
    <cellStyle name="Финансовый 8 2 3" xfId="49150"/>
    <cellStyle name="Финансовый 8 2 3 2" xfId="49151"/>
    <cellStyle name="Финансовый 8 2 3 3" xfId="49152"/>
    <cellStyle name="Финансовый 8 2 3 4" xfId="49153"/>
    <cellStyle name="Финансовый 8 2 3 5" xfId="49154"/>
    <cellStyle name="Финансовый 8 2 4" xfId="49155"/>
    <cellStyle name="Финансовый 8 2 4 2" xfId="49156"/>
    <cellStyle name="Финансовый 8 2 4 3" xfId="49157"/>
    <cellStyle name="Финансовый 8 2 5" xfId="49158"/>
    <cellStyle name="Финансовый 8 2 5 2" xfId="49159"/>
    <cellStyle name="Финансовый 8 2 6" xfId="49160"/>
    <cellStyle name="Финансовый 8 2 6 2" xfId="49161"/>
    <cellStyle name="Финансовый 8 2 7" xfId="49162"/>
    <cellStyle name="Финансовый 8 2 7 2" xfId="49163"/>
    <cellStyle name="Финансовый 8 2 8" xfId="49164"/>
    <cellStyle name="Финансовый 8 2 8 2" xfId="49165"/>
    <cellStyle name="Финансовый 8 2 9" xfId="49166"/>
    <cellStyle name="Финансовый 8 2 9 2" xfId="49167"/>
    <cellStyle name="Финансовый 8 20" xfId="49168"/>
    <cellStyle name="Финансовый 8 20 2" xfId="49169"/>
    <cellStyle name="Финансовый 8 21" xfId="49170"/>
    <cellStyle name="Финансовый 8 21 2" xfId="49171"/>
    <cellStyle name="Финансовый 8 22" xfId="49172"/>
    <cellStyle name="Финансовый 8 3" xfId="49173"/>
    <cellStyle name="Финансовый 8 3 10" xfId="49174"/>
    <cellStyle name="Финансовый 8 3 11" xfId="49175"/>
    <cellStyle name="Финансовый 8 3 12" xfId="49176"/>
    <cellStyle name="Финансовый 8 3 13" xfId="49177"/>
    <cellStyle name="Финансовый 8 3 14" xfId="49178"/>
    <cellStyle name="Финансовый 8 3 15" xfId="49179"/>
    <cellStyle name="Финансовый 8 3 16" xfId="49180"/>
    <cellStyle name="Финансовый 8 3 2" xfId="49181"/>
    <cellStyle name="Финансовый 8 3 2 2" xfId="49182"/>
    <cellStyle name="Финансовый 8 3 2 3" xfId="49183"/>
    <cellStyle name="Финансовый 8 3 3" xfId="49184"/>
    <cellStyle name="Финансовый 8 3 4" xfId="49185"/>
    <cellStyle name="Финансовый 8 3 5" xfId="49186"/>
    <cellStyle name="Финансовый 8 3 6" xfId="49187"/>
    <cellStyle name="Финансовый 8 3 7" xfId="49188"/>
    <cellStyle name="Финансовый 8 3 8" xfId="49189"/>
    <cellStyle name="Финансовый 8 3 9" xfId="49190"/>
    <cellStyle name="Финансовый 8 4" xfId="49191"/>
    <cellStyle name="Финансовый 8 4 10" xfId="49192"/>
    <cellStyle name="Финансовый 8 4 11" xfId="49193"/>
    <cellStyle name="Финансовый 8 4 12" xfId="49194"/>
    <cellStyle name="Финансовый 8 4 13" xfId="49195"/>
    <cellStyle name="Финансовый 8 4 14" xfId="49196"/>
    <cellStyle name="Финансовый 8 4 15" xfId="49197"/>
    <cellStyle name="Финансовый 8 4 16" xfId="49198"/>
    <cellStyle name="Финансовый 8 4 2" xfId="49199"/>
    <cellStyle name="Финансовый 8 4 2 2" xfId="49200"/>
    <cellStyle name="Финансовый 8 4 2 3" xfId="49201"/>
    <cellStyle name="Финансовый 8 4 3" xfId="49202"/>
    <cellStyle name="Финансовый 8 4 4" xfId="49203"/>
    <cellStyle name="Финансовый 8 4 5" xfId="49204"/>
    <cellStyle name="Финансовый 8 4 6" xfId="49205"/>
    <cellStyle name="Финансовый 8 4 7" xfId="49206"/>
    <cellStyle name="Финансовый 8 4 8" xfId="49207"/>
    <cellStyle name="Финансовый 8 4 9" xfId="49208"/>
    <cellStyle name="Финансовый 8 5" xfId="49209"/>
    <cellStyle name="Финансовый 8 5 10" xfId="49210"/>
    <cellStyle name="Финансовый 8 5 2" xfId="49211"/>
    <cellStyle name="Финансовый 8 5 3" xfId="49212"/>
    <cellStyle name="Финансовый 8 5 4" xfId="49213"/>
    <cellStyle name="Финансовый 8 5 5" xfId="49214"/>
    <cellStyle name="Финансовый 8 5 6" xfId="49215"/>
    <cellStyle name="Финансовый 8 5 7" xfId="49216"/>
    <cellStyle name="Финансовый 8 5 8" xfId="49217"/>
    <cellStyle name="Финансовый 8 5 9" xfId="49218"/>
    <cellStyle name="Финансовый 8 6" xfId="49219"/>
    <cellStyle name="Финансовый 8 6 10" xfId="49220"/>
    <cellStyle name="Финансовый 8 6 2" xfId="49221"/>
    <cellStyle name="Финансовый 8 6 3" xfId="49222"/>
    <cellStyle name="Финансовый 8 6 4" xfId="49223"/>
    <cellStyle name="Финансовый 8 6 5" xfId="49224"/>
    <cellStyle name="Финансовый 8 6 6" xfId="49225"/>
    <cellStyle name="Финансовый 8 6 7" xfId="49226"/>
    <cellStyle name="Финансовый 8 6 8" xfId="49227"/>
    <cellStyle name="Финансовый 8 6 9" xfId="49228"/>
    <cellStyle name="Финансовый 8 7" xfId="49229"/>
    <cellStyle name="Финансовый 8 7 2" xfId="49230"/>
    <cellStyle name="Финансовый 8 8" xfId="49231"/>
    <cellStyle name="Финансовый 8 8 2" xfId="49232"/>
    <cellStyle name="Финансовый 8 9" xfId="49233"/>
    <cellStyle name="Финансовый 8 9 2" xfId="49234"/>
    <cellStyle name="Финансовый 8 9 3" xfId="49235"/>
    <cellStyle name="Финансовый 8 9 3 2" xfId="49236"/>
    <cellStyle name="Финансовый 8 9 3 2 2" xfId="49237"/>
    <cellStyle name="Финансовый 8 9 3 3" xfId="49238"/>
    <cellStyle name="Финансовый 8 9 3 3 2" xfId="49239"/>
    <cellStyle name="Финансовый 8 9 3 4" xfId="49240"/>
    <cellStyle name="Финансовый 8 9 3 4 2" xfId="49241"/>
    <cellStyle name="Финансовый 8 9 3 5" xfId="49242"/>
    <cellStyle name="Финансовый 8 9 3 5 2" xfId="49243"/>
    <cellStyle name="Финансовый 8 9 3 6" xfId="49244"/>
    <cellStyle name="Финансовый 8 9 3 6 2" xfId="49245"/>
    <cellStyle name="Финансовый 8 9 3 7" xfId="49246"/>
    <cellStyle name="Финансовый 8_АБ_2010_сводный_24 03 (2)" xfId="49247"/>
    <cellStyle name="Финансовый 9" xfId="49248"/>
    <cellStyle name="Финансовый 9 10" xfId="49249"/>
    <cellStyle name="Финансовый 9 10 2" xfId="49250"/>
    <cellStyle name="Финансовый 9 11" xfId="49251"/>
    <cellStyle name="Финансовый 9 11 2" xfId="49252"/>
    <cellStyle name="Финансовый 9 12" xfId="49253"/>
    <cellStyle name="Финансовый 9 12 2" xfId="49254"/>
    <cellStyle name="Финансовый 9 13" xfId="49255"/>
    <cellStyle name="Финансовый 9 13 2" xfId="49256"/>
    <cellStyle name="Финансовый 9 14" xfId="49257"/>
    <cellStyle name="Финансовый 9 14 2" xfId="49258"/>
    <cellStyle name="Финансовый 9 15" xfId="49259"/>
    <cellStyle name="Финансовый 9 15 2" xfId="49260"/>
    <cellStyle name="Финансовый 9 16" xfId="49261"/>
    <cellStyle name="Финансовый 9 16 2" xfId="49262"/>
    <cellStyle name="Финансовый 9 17" xfId="49263"/>
    <cellStyle name="Финансовый 9 17 2" xfId="49264"/>
    <cellStyle name="Финансовый 9 18" xfId="49265"/>
    <cellStyle name="Финансовый 9 2" xfId="49266"/>
    <cellStyle name="Финансовый 9 2 10" xfId="49267"/>
    <cellStyle name="Финансовый 9 2 11" xfId="49268"/>
    <cellStyle name="Финансовый 9 2 12" xfId="49269"/>
    <cellStyle name="Финансовый 9 2 2" xfId="49270"/>
    <cellStyle name="Финансовый 9 2 2 2" xfId="49271"/>
    <cellStyle name="Финансовый 9 2 2 3" xfId="49272"/>
    <cellStyle name="Финансовый 9 2 2 4" xfId="49273"/>
    <cellStyle name="Финансовый 9 2 2 5" xfId="49274"/>
    <cellStyle name="Финансовый 9 2 2 6" xfId="49275"/>
    <cellStyle name="Финансовый 9 2 2 7" xfId="49276"/>
    <cellStyle name="Финансовый 9 2 2 8" xfId="49277"/>
    <cellStyle name="Финансовый 9 2 2 9" xfId="49278"/>
    <cellStyle name="Финансовый 9 2 3" xfId="49279"/>
    <cellStyle name="Финансовый 9 2 4" xfId="49280"/>
    <cellStyle name="Финансовый 9 2 5" xfId="49281"/>
    <cellStyle name="Финансовый 9 2 6" xfId="49282"/>
    <cellStyle name="Финансовый 9 2 7" xfId="49283"/>
    <cellStyle name="Финансовый 9 2 8" xfId="49284"/>
    <cellStyle name="Финансовый 9 2 9" xfId="49285"/>
    <cellStyle name="Финансовый 9 3" xfId="49286"/>
    <cellStyle name="Финансовый 9 3 2" xfId="49287"/>
    <cellStyle name="Финансовый 9 4" xfId="49288"/>
    <cellStyle name="Финансовый 9 4 2" xfId="49289"/>
    <cellStyle name="Финансовый 9 5" xfId="49290"/>
    <cellStyle name="Финансовый 9 5 2" xfId="49291"/>
    <cellStyle name="Финансовый 9 6" xfId="49292"/>
    <cellStyle name="Финансовый 9 6 2" xfId="49293"/>
    <cellStyle name="Финансовый 9 7" xfId="49294"/>
    <cellStyle name="Финансовый 9 7 2" xfId="49295"/>
    <cellStyle name="Финансовый 9 8" xfId="49296"/>
    <cellStyle name="Финансовый 9 8 2" xfId="49297"/>
    <cellStyle name="Финансовый 9 9" xfId="49298"/>
    <cellStyle name="Финансовый 9 9 2" xfId="49299"/>
    <cellStyle name="Финансовый 9_АБ_2010_сводный_24 03 (2)" xfId="49300"/>
    <cellStyle name="Хороший 10" xfId="49301"/>
    <cellStyle name="Хороший 10 2" xfId="49302"/>
    <cellStyle name="Хороший 10 3" xfId="49303"/>
    <cellStyle name="Хороший 10 4" xfId="49304"/>
    <cellStyle name="Хороший 10 5" xfId="49305"/>
    <cellStyle name="Хороший 11" xfId="49306"/>
    <cellStyle name="Хороший 11 2" xfId="49307"/>
    <cellStyle name="Хороший 11 3" xfId="49308"/>
    <cellStyle name="Хороший 11 4" xfId="49309"/>
    <cellStyle name="Хороший 11 5" xfId="49310"/>
    <cellStyle name="Хороший 12" xfId="49311"/>
    <cellStyle name="Хороший 12 2" xfId="49312"/>
    <cellStyle name="Хороший 12 3" xfId="49313"/>
    <cellStyle name="Хороший 12 4" xfId="49314"/>
    <cellStyle name="Хороший 12 5" xfId="49315"/>
    <cellStyle name="Хороший 13" xfId="49316"/>
    <cellStyle name="Хороший 13 2" xfId="49317"/>
    <cellStyle name="Хороший 13 3" xfId="49318"/>
    <cellStyle name="Хороший 13 4" xfId="49319"/>
    <cellStyle name="Хороший 13 5" xfId="49320"/>
    <cellStyle name="Хороший 14" xfId="49321"/>
    <cellStyle name="Хороший 14 2" xfId="49322"/>
    <cellStyle name="Хороший 14 3" xfId="49323"/>
    <cellStyle name="Хороший 14 4" xfId="49324"/>
    <cellStyle name="Хороший 14 5" xfId="49325"/>
    <cellStyle name="Хороший 15" xfId="49326"/>
    <cellStyle name="Хороший 15 2" xfId="49327"/>
    <cellStyle name="Хороший 15 3" xfId="49328"/>
    <cellStyle name="Хороший 15 4" xfId="49329"/>
    <cellStyle name="Хороший 15 5" xfId="49330"/>
    <cellStyle name="Хороший 16" xfId="49331"/>
    <cellStyle name="Хороший 16 2" xfId="49332"/>
    <cellStyle name="Хороший 16 3" xfId="49333"/>
    <cellStyle name="Хороший 16 4" xfId="49334"/>
    <cellStyle name="Хороший 16 5" xfId="49335"/>
    <cellStyle name="Хороший 17" xfId="49336"/>
    <cellStyle name="Хороший 17 2" xfId="49337"/>
    <cellStyle name="Хороший 17 3" xfId="49338"/>
    <cellStyle name="Хороший 17 4" xfId="49339"/>
    <cellStyle name="Хороший 18" xfId="49340"/>
    <cellStyle name="Хороший 18 2" xfId="49341"/>
    <cellStyle name="Хороший 18 3" xfId="49342"/>
    <cellStyle name="Хороший 19" xfId="49343"/>
    <cellStyle name="Хороший 19 10" xfId="49344"/>
    <cellStyle name="Хороший 19 11" xfId="49345"/>
    <cellStyle name="Хороший 19 12" xfId="49346"/>
    <cellStyle name="Хороший 19 13" xfId="49347"/>
    <cellStyle name="Хороший 19 14" xfId="49348"/>
    <cellStyle name="Хороший 19 2" xfId="49349"/>
    <cellStyle name="Хороший 19 3" xfId="49350"/>
    <cellStyle name="Хороший 19 4" xfId="49351"/>
    <cellStyle name="Хороший 19 5" xfId="49352"/>
    <cellStyle name="Хороший 19 6" xfId="49353"/>
    <cellStyle name="Хороший 19 7" xfId="49354"/>
    <cellStyle name="Хороший 19 8" xfId="49355"/>
    <cellStyle name="Хороший 19 9" xfId="49356"/>
    <cellStyle name="Хороший 2" xfId="49357"/>
    <cellStyle name="Хороший 2 10" xfId="49358"/>
    <cellStyle name="Хороший 2 10 2" xfId="49359"/>
    <cellStyle name="Хороший 2 10 3" xfId="49360"/>
    <cellStyle name="Хороший 2 11" xfId="49361"/>
    <cellStyle name="Хороший 2 11 2" xfId="49362"/>
    <cellStyle name="Хороший 2 11 3" xfId="49363"/>
    <cellStyle name="Хороший 2 12" xfId="49364"/>
    <cellStyle name="Хороший 2 12 2" xfId="49365"/>
    <cellStyle name="Хороший 2 13" xfId="49366"/>
    <cellStyle name="Хороший 2 13 2" xfId="49367"/>
    <cellStyle name="Хороший 2 14" xfId="49368"/>
    <cellStyle name="Хороший 2 14 2" xfId="49369"/>
    <cellStyle name="Хороший 2 15" xfId="49370"/>
    <cellStyle name="Хороший 2 15 2" xfId="49371"/>
    <cellStyle name="Хороший 2 16" xfId="49372"/>
    <cellStyle name="Хороший 2 16 2" xfId="49373"/>
    <cellStyle name="Хороший 2 17" xfId="49374"/>
    <cellStyle name="Хороший 2 17 2" xfId="49375"/>
    <cellStyle name="Хороший 2 18" xfId="49376"/>
    <cellStyle name="Хороший 2 18 2" xfId="49377"/>
    <cellStyle name="Хороший 2 19" xfId="49378"/>
    <cellStyle name="Хороший 2 19 2" xfId="49379"/>
    <cellStyle name="Хороший 2 2" xfId="49380"/>
    <cellStyle name="Хороший 2 2 10" xfId="49381"/>
    <cellStyle name="Хороший 2 2 11" xfId="49382"/>
    <cellStyle name="Хороший 2 2 12" xfId="49383"/>
    <cellStyle name="Хороший 2 2 13" xfId="49384"/>
    <cellStyle name="Хороший 2 2 14" xfId="49385"/>
    <cellStyle name="Хороший 2 2 15" xfId="49386"/>
    <cellStyle name="Хороший 2 2 16" xfId="49387"/>
    <cellStyle name="Хороший 2 2 17" xfId="49388"/>
    <cellStyle name="Хороший 2 2 18" xfId="49389"/>
    <cellStyle name="Хороший 2 2 19" xfId="49390"/>
    <cellStyle name="Хороший 2 2 2" xfId="49391"/>
    <cellStyle name="Хороший 2 2 2 10" xfId="49392"/>
    <cellStyle name="Хороший 2 2 2 11" xfId="49393"/>
    <cellStyle name="Хороший 2 2 2 12" xfId="49394"/>
    <cellStyle name="Хороший 2 2 2 13" xfId="49395"/>
    <cellStyle name="Хороший 2 2 2 14" xfId="49396"/>
    <cellStyle name="Хороший 2 2 2 15" xfId="49397"/>
    <cellStyle name="Хороший 2 2 2 16" xfId="49398"/>
    <cellStyle name="Хороший 2 2 2 2" xfId="49399"/>
    <cellStyle name="Хороший 2 2 2 2 10" xfId="49400"/>
    <cellStyle name="Хороший 2 2 2 2 11" xfId="49401"/>
    <cellStyle name="Хороший 2 2 2 2 12" xfId="49402"/>
    <cellStyle name="Хороший 2 2 2 2 13" xfId="49403"/>
    <cellStyle name="Хороший 2 2 2 2 14" xfId="49404"/>
    <cellStyle name="Хороший 2 2 2 2 2" xfId="49405"/>
    <cellStyle name="Хороший 2 2 2 2 3" xfId="49406"/>
    <cellStyle name="Хороший 2 2 2 2 4" xfId="49407"/>
    <cellStyle name="Хороший 2 2 2 2 5" xfId="49408"/>
    <cellStyle name="Хороший 2 2 2 2 6" xfId="49409"/>
    <cellStyle name="Хороший 2 2 2 2 7" xfId="49410"/>
    <cellStyle name="Хороший 2 2 2 2 8" xfId="49411"/>
    <cellStyle name="Хороший 2 2 2 2 9" xfId="49412"/>
    <cellStyle name="Хороший 2 2 2 3" xfId="49413"/>
    <cellStyle name="Хороший 2 2 2 4" xfId="49414"/>
    <cellStyle name="Хороший 2 2 2 5" xfId="49415"/>
    <cellStyle name="Хороший 2 2 2 6" xfId="49416"/>
    <cellStyle name="Хороший 2 2 2 7" xfId="49417"/>
    <cellStyle name="Хороший 2 2 2 8" xfId="49418"/>
    <cellStyle name="Хороший 2 2 2 9" xfId="49419"/>
    <cellStyle name="Хороший 2 2 20" xfId="49420"/>
    <cellStyle name="Хороший 2 2 3" xfId="49421"/>
    <cellStyle name="Хороший 2 2 3 2" xfId="49422"/>
    <cellStyle name="Хороший 2 2 3 3" xfId="49423"/>
    <cellStyle name="Хороший 2 2 4" xfId="49424"/>
    <cellStyle name="Хороший 2 2 4 2" xfId="49425"/>
    <cellStyle name="Хороший 2 2 4 3" xfId="49426"/>
    <cellStyle name="Хороший 2 2 5" xfId="49427"/>
    <cellStyle name="Хороший 2 2 5 2" xfId="49428"/>
    <cellStyle name="Хороший 2 2 5 3" xfId="49429"/>
    <cellStyle name="Хороший 2 2 6" xfId="49430"/>
    <cellStyle name="Хороший 2 2 6 2" xfId="49431"/>
    <cellStyle name="Хороший 2 2 6 3" xfId="49432"/>
    <cellStyle name="Хороший 2 2 7" xfId="49433"/>
    <cellStyle name="Хороший 2 2 8" xfId="49434"/>
    <cellStyle name="Хороший 2 2 9" xfId="49435"/>
    <cellStyle name="Хороший 2 20" xfId="49436"/>
    <cellStyle name="Хороший 2 20 2" xfId="49437"/>
    <cellStyle name="Хороший 2 21" xfId="49438"/>
    <cellStyle name="Хороший 2 21 2" xfId="49439"/>
    <cellStyle name="Хороший 2 22" xfId="49440"/>
    <cellStyle name="Хороший 2 23" xfId="49441"/>
    <cellStyle name="Хороший 2 24" xfId="49442"/>
    <cellStyle name="Хороший 2 25" xfId="49443"/>
    <cellStyle name="Хороший 2 26" xfId="49444"/>
    <cellStyle name="Хороший 2 27" xfId="49445"/>
    <cellStyle name="Хороший 2 28" xfId="49446"/>
    <cellStyle name="Хороший 2 29" xfId="49447"/>
    <cellStyle name="Хороший 2 3" xfId="49448"/>
    <cellStyle name="Хороший 2 3 2" xfId="49449"/>
    <cellStyle name="Хороший 2 3 2 2" xfId="49450"/>
    <cellStyle name="Хороший 2 3 2 3" xfId="49451"/>
    <cellStyle name="Хороший 2 3 3" xfId="49452"/>
    <cellStyle name="Хороший 2 3 3 2" xfId="49453"/>
    <cellStyle name="Хороший 2 3 3 3" xfId="49454"/>
    <cellStyle name="Хороший 2 3 4" xfId="49455"/>
    <cellStyle name="Хороший 2 3 4 2" xfId="49456"/>
    <cellStyle name="Хороший 2 3 4 3" xfId="49457"/>
    <cellStyle name="Хороший 2 3 5" xfId="49458"/>
    <cellStyle name="Хороший 2 3 6" xfId="49459"/>
    <cellStyle name="Хороший 2 3 7" xfId="49460"/>
    <cellStyle name="Хороший 2 30" xfId="49461"/>
    <cellStyle name="Хороший 2 31" xfId="49462"/>
    <cellStyle name="Хороший 2 32" xfId="49463"/>
    <cellStyle name="Хороший 2 33" xfId="49464"/>
    <cellStyle name="Хороший 2 34" xfId="49465"/>
    <cellStyle name="Хороший 2 35" xfId="49466"/>
    <cellStyle name="Хороший 2 36" xfId="49467"/>
    <cellStyle name="Хороший 2 37" xfId="49468"/>
    <cellStyle name="Хороший 2 4" xfId="49469"/>
    <cellStyle name="Хороший 2 4 2" xfId="49470"/>
    <cellStyle name="Хороший 2 4 2 2" xfId="49471"/>
    <cellStyle name="Хороший 2 4 2 3" xfId="49472"/>
    <cellStyle name="Хороший 2 4 3" xfId="49473"/>
    <cellStyle name="Хороший 2 4 3 2" xfId="49474"/>
    <cellStyle name="Хороший 2 4 3 3" xfId="49475"/>
    <cellStyle name="Хороший 2 4 4" xfId="49476"/>
    <cellStyle name="Хороший 2 4 4 2" xfId="49477"/>
    <cellStyle name="Хороший 2 4 4 3" xfId="49478"/>
    <cellStyle name="Хороший 2 4 5" xfId="49479"/>
    <cellStyle name="Хороший 2 4 6" xfId="49480"/>
    <cellStyle name="Хороший 2 4 7" xfId="49481"/>
    <cellStyle name="Хороший 2 5" xfId="49482"/>
    <cellStyle name="Хороший 2 5 2" xfId="49483"/>
    <cellStyle name="Хороший 2 5 2 2" xfId="49484"/>
    <cellStyle name="Хороший 2 5 2 3" xfId="49485"/>
    <cellStyle name="Хороший 2 5 3" xfId="49486"/>
    <cellStyle name="Хороший 2 5 3 2" xfId="49487"/>
    <cellStyle name="Хороший 2 5 3 3" xfId="49488"/>
    <cellStyle name="Хороший 2 5 4" xfId="49489"/>
    <cellStyle name="Хороший 2 5 4 2" xfId="49490"/>
    <cellStyle name="Хороший 2 5 4 3" xfId="49491"/>
    <cellStyle name="Хороший 2 5 5" xfId="49492"/>
    <cellStyle name="Хороший 2 5 6" xfId="49493"/>
    <cellStyle name="Хороший 2 6" xfId="49494"/>
    <cellStyle name="Хороший 2 6 2" xfId="49495"/>
    <cellStyle name="Хороший 2 6 3" xfId="49496"/>
    <cellStyle name="Хороший 2 7" xfId="49497"/>
    <cellStyle name="Хороший 2 7 2" xfId="49498"/>
    <cellStyle name="Хороший 2 7 3" xfId="49499"/>
    <cellStyle name="Хороший 2 7 4" xfId="49500"/>
    <cellStyle name="Хороший 2 7 5" xfId="49501"/>
    <cellStyle name="Хороший 2 7 6" xfId="49502"/>
    <cellStyle name="Хороший 2 7 7" xfId="49503"/>
    <cellStyle name="Хороший 2 7 8" xfId="49504"/>
    <cellStyle name="Хороший 2 7 9" xfId="49505"/>
    <cellStyle name="Хороший 2 8" xfId="49506"/>
    <cellStyle name="Хороший 2 8 2" xfId="49507"/>
    <cellStyle name="Хороший 2 8 3" xfId="49508"/>
    <cellStyle name="Хороший 2 8 4" xfId="49509"/>
    <cellStyle name="Хороший 2 8 5" xfId="49510"/>
    <cellStyle name="Хороший 2 9" xfId="49511"/>
    <cellStyle name="Хороший 2 9 2" xfId="49512"/>
    <cellStyle name="Хороший 2 9 3" xfId="49513"/>
    <cellStyle name="Хороший 20" xfId="49514"/>
    <cellStyle name="Хороший 20 10" xfId="49515"/>
    <cellStyle name="Хороший 20 11" xfId="49516"/>
    <cellStyle name="Хороший 20 12" xfId="49517"/>
    <cellStyle name="Хороший 20 13" xfId="49518"/>
    <cellStyle name="Хороший 20 14" xfId="49519"/>
    <cellStyle name="Хороший 20 2" xfId="49520"/>
    <cellStyle name="Хороший 20 3" xfId="49521"/>
    <cellStyle name="Хороший 20 4" xfId="49522"/>
    <cellStyle name="Хороший 20 5" xfId="49523"/>
    <cellStyle name="Хороший 20 6" xfId="49524"/>
    <cellStyle name="Хороший 20 7" xfId="49525"/>
    <cellStyle name="Хороший 20 8" xfId="49526"/>
    <cellStyle name="Хороший 20 9" xfId="49527"/>
    <cellStyle name="Хороший 21" xfId="49528"/>
    <cellStyle name="Хороший 21 10" xfId="49529"/>
    <cellStyle name="Хороший 21 11" xfId="49530"/>
    <cellStyle name="Хороший 21 12" xfId="49531"/>
    <cellStyle name="Хороший 21 13" xfId="49532"/>
    <cellStyle name="Хороший 21 14" xfId="49533"/>
    <cellStyle name="Хороший 21 2" xfId="49534"/>
    <cellStyle name="Хороший 21 3" xfId="49535"/>
    <cellStyle name="Хороший 21 4" xfId="49536"/>
    <cellStyle name="Хороший 21 5" xfId="49537"/>
    <cellStyle name="Хороший 21 6" xfId="49538"/>
    <cellStyle name="Хороший 21 7" xfId="49539"/>
    <cellStyle name="Хороший 21 8" xfId="49540"/>
    <cellStyle name="Хороший 21 9" xfId="49541"/>
    <cellStyle name="Хороший 22" xfId="49542"/>
    <cellStyle name="Хороший 22 10" xfId="49543"/>
    <cellStyle name="Хороший 22 11" xfId="49544"/>
    <cellStyle name="Хороший 22 12" xfId="49545"/>
    <cellStyle name="Хороший 22 13" xfId="49546"/>
    <cellStyle name="Хороший 22 14" xfId="49547"/>
    <cellStyle name="Хороший 22 2" xfId="49548"/>
    <cellStyle name="Хороший 22 3" xfId="49549"/>
    <cellStyle name="Хороший 22 4" xfId="49550"/>
    <cellStyle name="Хороший 22 5" xfId="49551"/>
    <cellStyle name="Хороший 22 6" xfId="49552"/>
    <cellStyle name="Хороший 22 7" xfId="49553"/>
    <cellStyle name="Хороший 22 8" xfId="49554"/>
    <cellStyle name="Хороший 22 9" xfId="49555"/>
    <cellStyle name="Хороший 23" xfId="49556"/>
    <cellStyle name="Хороший 23 10" xfId="49557"/>
    <cellStyle name="Хороший 23 11" xfId="49558"/>
    <cellStyle name="Хороший 23 12" xfId="49559"/>
    <cellStyle name="Хороший 23 13" xfId="49560"/>
    <cellStyle name="Хороший 23 14" xfId="49561"/>
    <cellStyle name="Хороший 23 2" xfId="49562"/>
    <cellStyle name="Хороший 23 3" xfId="49563"/>
    <cellStyle name="Хороший 23 4" xfId="49564"/>
    <cellStyle name="Хороший 23 5" xfId="49565"/>
    <cellStyle name="Хороший 23 6" xfId="49566"/>
    <cellStyle name="Хороший 23 7" xfId="49567"/>
    <cellStyle name="Хороший 23 8" xfId="49568"/>
    <cellStyle name="Хороший 23 9" xfId="49569"/>
    <cellStyle name="Хороший 24" xfId="49570"/>
    <cellStyle name="Хороший 24 10" xfId="49571"/>
    <cellStyle name="Хороший 24 11" xfId="49572"/>
    <cellStyle name="Хороший 24 12" xfId="49573"/>
    <cellStyle name="Хороший 24 13" xfId="49574"/>
    <cellStyle name="Хороший 24 14" xfId="49575"/>
    <cellStyle name="Хороший 24 2" xfId="49576"/>
    <cellStyle name="Хороший 24 3" xfId="49577"/>
    <cellStyle name="Хороший 24 4" xfId="49578"/>
    <cellStyle name="Хороший 24 5" xfId="49579"/>
    <cellStyle name="Хороший 24 6" xfId="49580"/>
    <cellStyle name="Хороший 24 7" xfId="49581"/>
    <cellStyle name="Хороший 24 8" xfId="49582"/>
    <cellStyle name="Хороший 24 9" xfId="49583"/>
    <cellStyle name="Хороший 25" xfId="49584"/>
    <cellStyle name="Хороший 26" xfId="49585"/>
    <cellStyle name="Хороший 27" xfId="49586"/>
    <cellStyle name="Хороший 28" xfId="49587"/>
    <cellStyle name="Хороший 29" xfId="49588"/>
    <cellStyle name="Хороший 29 10" xfId="49589"/>
    <cellStyle name="Хороший 29 11" xfId="49590"/>
    <cellStyle name="Хороший 29 12" xfId="49591"/>
    <cellStyle name="Хороший 29 13" xfId="49592"/>
    <cellStyle name="Хороший 29 14" xfId="49593"/>
    <cellStyle name="Хороший 29 2" xfId="49594"/>
    <cellStyle name="Хороший 29 3" xfId="49595"/>
    <cellStyle name="Хороший 29 4" xfId="49596"/>
    <cellStyle name="Хороший 29 5" xfId="49597"/>
    <cellStyle name="Хороший 29 6" xfId="49598"/>
    <cellStyle name="Хороший 29 7" xfId="49599"/>
    <cellStyle name="Хороший 29 8" xfId="49600"/>
    <cellStyle name="Хороший 29 9" xfId="49601"/>
    <cellStyle name="Хороший 3" xfId="49602"/>
    <cellStyle name="Хороший 3 10" xfId="49603"/>
    <cellStyle name="Хороший 3 10 2" xfId="49604"/>
    <cellStyle name="Хороший 3 11" xfId="49605"/>
    <cellStyle name="Хороший 3 11 2" xfId="49606"/>
    <cellStyle name="Хороший 3 12" xfId="49607"/>
    <cellStyle name="Хороший 3 12 2" xfId="49608"/>
    <cellStyle name="Хороший 3 13" xfId="49609"/>
    <cellStyle name="Хороший 3 13 2" xfId="49610"/>
    <cellStyle name="Хороший 3 14" xfId="49611"/>
    <cellStyle name="Хороший 3 14 2" xfId="49612"/>
    <cellStyle name="Хороший 3 15" xfId="49613"/>
    <cellStyle name="Хороший 3 15 2" xfId="49614"/>
    <cellStyle name="Хороший 3 16" xfId="49615"/>
    <cellStyle name="Хороший 3 16 2" xfId="49616"/>
    <cellStyle name="Хороший 3 17" xfId="49617"/>
    <cellStyle name="Хороший 3 18" xfId="49618"/>
    <cellStyle name="Хороший 3 19" xfId="49619"/>
    <cellStyle name="Хороший 3 2" xfId="49620"/>
    <cellStyle name="Хороший 3 2 10" xfId="49621"/>
    <cellStyle name="Хороший 3 2 11" xfId="49622"/>
    <cellStyle name="Хороший 3 2 12" xfId="49623"/>
    <cellStyle name="Хороший 3 2 13" xfId="49624"/>
    <cellStyle name="Хороший 3 2 14" xfId="49625"/>
    <cellStyle name="Хороший 3 2 15" xfId="49626"/>
    <cellStyle name="Хороший 3 2 16" xfId="49627"/>
    <cellStyle name="Хороший 3 2 17" xfId="49628"/>
    <cellStyle name="Хороший 3 2 18" xfId="49629"/>
    <cellStyle name="Хороший 3 2 19" xfId="49630"/>
    <cellStyle name="Хороший 3 2 2" xfId="49631"/>
    <cellStyle name="Хороший 3 2 2 10" xfId="49632"/>
    <cellStyle name="Хороший 3 2 2 11" xfId="49633"/>
    <cellStyle name="Хороший 3 2 2 12" xfId="49634"/>
    <cellStyle name="Хороший 3 2 2 13" xfId="49635"/>
    <cellStyle name="Хороший 3 2 2 14" xfId="49636"/>
    <cellStyle name="Хороший 3 2 2 2" xfId="49637"/>
    <cellStyle name="Хороший 3 2 2 2 10" xfId="49638"/>
    <cellStyle name="Хороший 3 2 2 2 11" xfId="49639"/>
    <cellStyle name="Хороший 3 2 2 2 12" xfId="49640"/>
    <cellStyle name="Хороший 3 2 2 2 13" xfId="49641"/>
    <cellStyle name="Хороший 3 2 2 2 14" xfId="49642"/>
    <cellStyle name="Хороший 3 2 2 2 2" xfId="49643"/>
    <cellStyle name="Хороший 3 2 2 2 3" xfId="49644"/>
    <cellStyle name="Хороший 3 2 2 2 4" xfId="49645"/>
    <cellStyle name="Хороший 3 2 2 2 5" xfId="49646"/>
    <cellStyle name="Хороший 3 2 2 2 6" xfId="49647"/>
    <cellStyle name="Хороший 3 2 2 2 7" xfId="49648"/>
    <cellStyle name="Хороший 3 2 2 2 8" xfId="49649"/>
    <cellStyle name="Хороший 3 2 2 2 9" xfId="49650"/>
    <cellStyle name="Хороший 3 2 2 3" xfId="49651"/>
    <cellStyle name="Хороший 3 2 2 4" xfId="49652"/>
    <cellStyle name="Хороший 3 2 2 5" xfId="49653"/>
    <cellStyle name="Хороший 3 2 2 6" xfId="49654"/>
    <cellStyle name="Хороший 3 2 2 7" xfId="49655"/>
    <cellStyle name="Хороший 3 2 2 8" xfId="49656"/>
    <cellStyle name="Хороший 3 2 2 9" xfId="49657"/>
    <cellStyle name="Хороший 3 2 20" xfId="49658"/>
    <cellStyle name="Хороший 3 2 21" xfId="49659"/>
    <cellStyle name="Хороший 3 2 22" xfId="49660"/>
    <cellStyle name="Хороший 3 2 3" xfId="49661"/>
    <cellStyle name="Хороший 3 2 4" xfId="49662"/>
    <cellStyle name="Хороший 3 2 5" xfId="49663"/>
    <cellStyle name="Хороший 3 2 6" xfId="49664"/>
    <cellStyle name="Хороший 3 2 7" xfId="49665"/>
    <cellStyle name="Хороший 3 2 8" xfId="49666"/>
    <cellStyle name="Хороший 3 2 9" xfId="49667"/>
    <cellStyle name="Хороший 3 20" xfId="49668"/>
    <cellStyle name="Хороший 3 21" xfId="49669"/>
    <cellStyle name="Хороший 3 22" xfId="49670"/>
    <cellStyle name="Хороший 3 23" xfId="49671"/>
    <cellStyle name="Хороший 3 24" xfId="49672"/>
    <cellStyle name="Хороший 3 25" xfId="49673"/>
    <cellStyle name="Хороший 3 26" xfId="49674"/>
    <cellStyle name="Хороший 3 27" xfId="49675"/>
    <cellStyle name="Хороший 3 28" xfId="49676"/>
    <cellStyle name="Хороший 3 29" xfId="49677"/>
    <cellStyle name="Хороший 3 3" xfId="49678"/>
    <cellStyle name="Хороший 3 3 2" xfId="49679"/>
    <cellStyle name="Хороший 3 3 3" xfId="49680"/>
    <cellStyle name="Хороший 3 30" xfId="49681"/>
    <cellStyle name="Хороший 3 31" xfId="49682"/>
    <cellStyle name="Хороший 3 32" xfId="49683"/>
    <cellStyle name="Хороший 3 33" xfId="49684"/>
    <cellStyle name="Хороший 3 34" xfId="49685"/>
    <cellStyle name="Хороший 3 4" xfId="49686"/>
    <cellStyle name="Хороший 3 4 2" xfId="49687"/>
    <cellStyle name="Хороший 3 4 3" xfId="49688"/>
    <cellStyle name="Хороший 3 5" xfId="49689"/>
    <cellStyle name="Хороший 3 5 2" xfId="49690"/>
    <cellStyle name="Хороший 3 6" xfId="49691"/>
    <cellStyle name="Хороший 3 6 2" xfId="49692"/>
    <cellStyle name="Хороший 3 7" xfId="49693"/>
    <cellStyle name="Хороший 3 7 2" xfId="49694"/>
    <cellStyle name="Хороший 3 8" xfId="49695"/>
    <cellStyle name="Хороший 3 8 2" xfId="49696"/>
    <cellStyle name="Хороший 3 9" xfId="49697"/>
    <cellStyle name="Хороший 3 9 2" xfId="49698"/>
    <cellStyle name="Хороший 30" xfId="49699"/>
    <cellStyle name="Хороший 30 10" xfId="49700"/>
    <cellStyle name="Хороший 30 11" xfId="49701"/>
    <cellStyle name="Хороший 30 12" xfId="49702"/>
    <cellStyle name="Хороший 30 13" xfId="49703"/>
    <cellStyle name="Хороший 30 14" xfId="49704"/>
    <cellStyle name="Хороший 30 2" xfId="49705"/>
    <cellStyle name="Хороший 30 3" xfId="49706"/>
    <cellStyle name="Хороший 30 4" xfId="49707"/>
    <cellStyle name="Хороший 30 5" xfId="49708"/>
    <cellStyle name="Хороший 30 6" xfId="49709"/>
    <cellStyle name="Хороший 30 7" xfId="49710"/>
    <cellStyle name="Хороший 30 8" xfId="49711"/>
    <cellStyle name="Хороший 30 9" xfId="49712"/>
    <cellStyle name="Хороший 31" xfId="49713"/>
    <cellStyle name="Хороший 31 10" xfId="49714"/>
    <cellStyle name="Хороший 31 11" xfId="49715"/>
    <cellStyle name="Хороший 31 12" xfId="49716"/>
    <cellStyle name="Хороший 31 13" xfId="49717"/>
    <cellStyle name="Хороший 31 14" xfId="49718"/>
    <cellStyle name="Хороший 31 2" xfId="49719"/>
    <cellStyle name="Хороший 31 3" xfId="49720"/>
    <cellStyle name="Хороший 31 4" xfId="49721"/>
    <cellStyle name="Хороший 31 5" xfId="49722"/>
    <cellStyle name="Хороший 31 6" xfId="49723"/>
    <cellStyle name="Хороший 31 7" xfId="49724"/>
    <cellStyle name="Хороший 31 8" xfId="49725"/>
    <cellStyle name="Хороший 31 9" xfId="49726"/>
    <cellStyle name="Хороший 32" xfId="49727"/>
    <cellStyle name="Хороший 32 10" xfId="49728"/>
    <cellStyle name="Хороший 32 11" xfId="49729"/>
    <cellStyle name="Хороший 32 12" xfId="49730"/>
    <cellStyle name="Хороший 32 13" xfId="49731"/>
    <cellStyle name="Хороший 32 14" xfId="49732"/>
    <cellStyle name="Хороший 32 2" xfId="49733"/>
    <cellStyle name="Хороший 32 3" xfId="49734"/>
    <cellStyle name="Хороший 32 4" xfId="49735"/>
    <cellStyle name="Хороший 32 5" xfId="49736"/>
    <cellStyle name="Хороший 32 6" xfId="49737"/>
    <cellStyle name="Хороший 32 7" xfId="49738"/>
    <cellStyle name="Хороший 32 8" xfId="49739"/>
    <cellStyle name="Хороший 32 9" xfId="49740"/>
    <cellStyle name="Хороший 33" xfId="49741"/>
    <cellStyle name="Хороший 34" xfId="49742"/>
    <cellStyle name="Хороший 35" xfId="49743"/>
    <cellStyle name="Хороший 36" xfId="49744"/>
    <cellStyle name="Хороший 37" xfId="49745"/>
    <cellStyle name="Хороший 38" xfId="49746"/>
    <cellStyle name="Хороший 39" xfId="49747"/>
    <cellStyle name="Хороший 4" xfId="49748"/>
    <cellStyle name="Хороший 4 10" xfId="49749"/>
    <cellStyle name="Хороший 4 10 2" xfId="49750"/>
    <cellStyle name="Хороший 4 11" xfId="49751"/>
    <cellStyle name="Хороший 4 11 2" xfId="49752"/>
    <cellStyle name="Хороший 4 12" xfId="49753"/>
    <cellStyle name="Хороший 4 12 2" xfId="49754"/>
    <cellStyle name="Хороший 4 13" xfId="49755"/>
    <cellStyle name="Хороший 4 13 2" xfId="49756"/>
    <cellStyle name="Хороший 4 14" xfId="49757"/>
    <cellStyle name="Хороший 4 14 2" xfId="49758"/>
    <cellStyle name="Хороший 4 15" xfId="49759"/>
    <cellStyle name="Хороший 4 15 2" xfId="49760"/>
    <cellStyle name="Хороший 4 16" xfId="49761"/>
    <cellStyle name="Хороший 4 16 2" xfId="49762"/>
    <cellStyle name="Хороший 4 17" xfId="49763"/>
    <cellStyle name="Хороший 4 18" xfId="49764"/>
    <cellStyle name="Хороший 4 19" xfId="49765"/>
    <cellStyle name="Хороший 4 2" xfId="49766"/>
    <cellStyle name="Хороший 4 2 10" xfId="49767"/>
    <cellStyle name="Хороший 4 2 11" xfId="49768"/>
    <cellStyle name="Хороший 4 2 12" xfId="49769"/>
    <cellStyle name="Хороший 4 2 13" xfId="49770"/>
    <cellStyle name="Хороший 4 2 14" xfId="49771"/>
    <cellStyle name="Хороший 4 2 15" xfId="49772"/>
    <cellStyle name="Хороший 4 2 16" xfId="49773"/>
    <cellStyle name="Хороший 4 2 17" xfId="49774"/>
    <cellStyle name="Хороший 4 2 18" xfId="49775"/>
    <cellStyle name="Хороший 4 2 19" xfId="49776"/>
    <cellStyle name="Хороший 4 2 2" xfId="49777"/>
    <cellStyle name="Хороший 4 2 2 10" xfId="49778"/>
    <cellStyle name="Хороший 4 2 2 11" xfId="49779"/>
    <cellStyle name="Хороший 4 2 2 12" xfId="49780"/>
    <cellStyle name="Хороший 4 2 2 13" xfId="49781"/>
    <cellStyle name="Хороший 4 2 2 14" xfId="49782"/>
    <cellStyle name="Хороший 4 2 2 2" xfId="49783"/>
    <cellStyle name="Хороший 4 2 2 2 10" xfId="49784"/>
    <cellStyle name="Хороший 4 2 2 2 11" xfId="49785"/>
    <cellStyle name="Хороший 4 2 2 2 12" xfId="49786"/>
    <cellStyle name="Хороший 4 2 2 2 13" xfId="49787"/>
    <cellStyle name="Хороший 4 2 2 2 14" xfId="49788"/>
    <cellStyle name="Хороший 4 2 2 2 2" xfId="49789"/>
    <cellStyle name="Хороший 4 2 2 2 3" xfId="49790"/>
    <cellStyle name="Хороший 4 2 2 2 4" xfId="49791"/>
    <cellStyle name="Хороший 4 2 2 2 5" xfId="49792"/>
    <cellStyle name="Хороший 4 2 2 2 6" xfId="49793"/>
    <cellStyle name="Хороший 4 2 2 2 7" xfId="49794"/>
    <cellStyle name="Хороший 4 2 2 2 8" xfId="49795"/>
    <cellStyle name="Хороший 4 2 2 2 9" xfId="49796"/>
    <cellStyle name="Хороший 4 2 2 3" xfId="49797"/>
    <cellStyle name="Хороший 4 2 2 4" xfId="49798"/>
    <cellStyle name="Хороший 4 2 2 5" xfId="49799"/>
    <cellStyle name="Хороший 4 2 2 6" xfId="49800"/>
    <cellStyle name="Хороший 4 2 2 7" xfId="49801"/>
    <cellStyle name="Хороший 4 2 2 8" xfId="49802"/>
    <cellStyle name="Хороший 4 2 2 9" xfId="49803"/>
    <cellStyle name="Хороший 4 2 20" xfId="49804"/>
    <cellStyle name="Хороший 4 2 21" xfId="49805"/>
    <cellStyle name="Хороший 4 2 22" xfId="49806"/>
    <cellStyle name="Хороший 4 2 3" xfId="49807"/>
    <cellStyle name="Хороший 4 2 4" xfId="49808"/>
    <cellStyle name="Хороший 4 2 5" xfId="49809"/>
    <cellStyle name="Хороший 4 2 6" xfId="49810"/>
    <cellStyle name="Хороший 4 2 7" xfId="49811"/>
    <cellStyle name="Хороший 4 2 8" xfId="49812"/>
    <cellStyle name="Хороший 4 2 9" xfId="49813"/>
    <cellStyle name="Хороший 4 20" xfId="49814"/>
    <cellStyle name="Хороший 4 21" xfId="49815"/>
    <cellStyle name="Хороший 4 22" xfId="49816"/>
    <cellStyle name="Хороший 4 23" xfId="49817"/>
    <cellStyle name="Хороший 4 24" xfId="49818"/>
    <cellStyle name="Хороший 4 25" xfId="49819"/>
    <cellStyle name="Хороший 4 26" xfId="49820"/>
    <cellStyle name="Хороший 4 27" xfId="49821"/>
    <cellStyle name="Хороший 4 28" xfId="49822"/>
    <cellStyle name="Хороший 4 29" xfId="49823"/>
    <cellStyle name="Хороший 4 3" xfId="49824"/>
    <cellStyle name="Хороший 4 3 2" xfId="49825"/>
    <cellStyle name="Хороший 4 3 3" xfId="49826"/>
    <cellStyle name="Хороший 4 30" xfId="49827"/>
    <cellStyle name="Хороший 4 31" xfId="49828"/>
    <cellStyle name="Хороший 4 32" xfId="49829"/>
    <cellStyle name="Хороший 4 33" xfId="49830"/>
    <cellStyle name="Хороший 4 34" xfId="49831"/>
    <cellStyle name="Хороший 4 4" xfId="49832"/>
    <cellStyle name="Хороший 4 4 2" xfId="49833"/>
    <cellStyle name="Хороший 4 4 3" xfId="49834"/>
    <cellStyle name="Хороший 4 5" xfId="49835"/>
    <cellStyle name="Хороший 4 5 2" xfId="49836"/>
    <cellStyle name="Хороший 4 6" xfId="49837"/>
    <cellStyle name="Хороший 4 6 2" xfId="49838"/>
    <cellStyle name="Хороший 4 7" xfId="49839"/>
    <cellStyle name="Хороший 4 7 2" xfId="49840"/>
    <cellStyle name="Хороший 4 8" xfId="49841"/>
    <cellStyle name="Хороший 4 8 2" xfId="49842"/>
    <cellStyle name="Хороший 4 9" xfId="49843"/>
    <cellStyle name="Хороший 4 9 2" xfId="49844"/>
    <cellStyle name="Хороший 40" xfId="49845"/>
    <cellStyle name="Хороший 41" xfId="49846"/>
    <cellStyle name="Хороший 42" xfId="49847"/>
    <cellStyle name="Хороший 43" xfId="49848"/>
    <cellStyle name="Хороший 44" xfId="49849"/>
    <cellStyle name="Хороший 45" xfId="49850"/>
    <cellStyle name="Хороший 46" xfId="49851"/>
    <cellStyle name="Хороший 47" xfId="49852"/>
    <cellStyle name="Хороший 48" xfId="49853"/>
    <cellStyle name="Хороший 49" xfId="49854"/>
    <cellStyle name="Хороший 5" xfId="49855"/>
    <cellStyle name="Хороший 5 10" xfId="49856"/>
    <cellStyle name="Хороший 5 11" xfId="49857"/>
    <cellStyle name="Хороший 5 12" xfId="49858"/>
    <cellStyle name="Хороший 5 13" xfId="49859"/>
    <cellStyle name="Хороший 5 14" xfId="49860"/>
    <cellStyle name="Хороший 5 15" xfId="49861"/>
    <cellStyle name="Хороший 5 16" xfId="49862"/>
    <cellStyle name="Хороший 5 17" xfId="49863"/>
    <cellStyle name="Хороший 5 18" xfId="49864"/>
    <cellStyle name="Хороший 5 19" xfId="49865"/>
    <cellStyle name="Хороший 5 2" xfId="49866"/>
    <cellStyle name="Хороший 5 2 10" xfId="49867"/>
    <cellStyle name="Хороший 5 2 11" xfId="49868"/>
    <cellStyle name="Хороший 5 2 12" xfId="49869"/>
    <cellStyle name="Хороший 5 2 13" xfId="49870"/>
    <cellStyle name="Хороший 5 2 14" xfId="49871"/>
    <cellStyle name="Хороший 5 2 15" xfId="49872"/>
    <cellStyle name="Хороший 5 2 2" xfId="49873"/>
    <cellStyle name="Хороший 5 2 2 10" xfId="49874"/>
    <cellStyle name="Хороший 5 2 2 11" xfId="49875"/>
    <cellStyle name="Хороший 5 2 2 12" xfId="49876"/>
    <cellStyle name="Хороший 5 2 2 13" xfId="49877"/>
    <cellStyle name="Хороший 5 2 2 14" xfId="49878"/>
    <cellStyle name="Хороший 5 2 2 2" xfId="49879"/>
    <cellStyle name="Хороший 5 2 2 3" xfId="49880"/>
    <cellStyle name="Хороший 5 2 2 4" xfId="49881"/>
    <cellStyle name="Хороший 5 2 2 5" xfId="49882"/>
    <cellStyle name="Хороший 5 2 2 6" xfId="49883"/>
    <cellStyle name="Хороший 5 2 2 7" xfId="49884"/>
    <cellStyle name="Хороший 5 2 2 8" xfId="49885"/>
    <cellStyle name="Хороший 5 2 2 9" xfId="49886"/>
    <cellStyle name="Хороший 5 2 3" xfId="49887"/>
    <cellStyle name="Хороший 5 2 4" xfId="49888"/>
    <cellStyle name="Хороший 5 2 5" xfId="49889"/>
    <cellStyle name="Хороший 5 2 6" xfId="49890"/>
    <cellStyle name="Хороший 5 2 7" xfId="49891"/>
    <cellStyle name="Хороший 5 2 8" xfId="49892"/>
    <cellStyle name="Хороший 5 2 9" xfId="49893"/>
    <cellStyle name="Хороший 5 20" xfId="49894"/>
    <cellStyle name="Хороший 5 21" xfId="49895"/>
    <cellStyle name="Хороший 5 22" xfId="49896"/>
    <cellStyle name="Хороший 5 23" xfId="49897"/>
    <cellStyle name="Хороший 5 24" xfId="49898"/>
    <cellStyle name="Хороший 5 25" xfId="49899"/>
    <cellStyle name="Хороший 5 26" xfId="49900"/>
    <cellStyle name="Хороший 5 3" xfId="49901"/>
    <cellStyle name="Хороший 5 3 2" xfId="49902"/>
    <cellStyle name="Хороший 5 3 3" xfId="49903"/>
    <cellStyle name="Хороший 5 4" xfId="49904"/>
    <cellStyle name="Хороший 5 4 2" xfId="49905"/>
    <cellStyle name="Хороший 5 4 3" xfId="49906"/>
    <cellStyle name="Хороший 5 5" xfId="49907"/>
    <cellStyle name="Хороший 5 6" xfId="49908"/>
    <cellStyle name="Хороший 5 7" xfId="49909"/>
    <cellStyle name="Хороший 5 8" xfId="49910"/>
    <cellStyle name="Хороший 5 9" xfId="49911"/>
    <cellStyle name="Хороший 50" xfId="49912"/>
    <cellStyle name="Хороший 51" xfId="49913"/>
    <cellStyle name="Хороший 52" xfId="49914"/>
    <cellStyle name="Хороший 6" xfId="49915"/>
    <cellStyle name="Хороший 6 10" xfId="49916"/>
    <cellStyle name="Хороший 6 10 2" xfId="49917"/>
    <cellStyle name="Хороший 6 11" xfId="49918"/>
    <cellStyle name="Хороший 6 11 2" xfId="49919"/>
    <cellStyle name="Хороший 6 12" xfId="49920"/>
    <cellStyle name="Хороший 6 12 2" xfId="49921"/>
    <cellStyle name="Хороший 6 13" xfId="49922"/>
    <cellStyle name="Хороший 6 13 2" xfId="49923"/>
    <cellStyle name="Хороший 6 14" xfId="49924"/>
    <cellStyle name="Хороший 6 14 2" xfId="49925"/>
    <cellStyle name="Хороший 6 15" xfId="49926"/>
    <cellStyle name="Хороший 6 15 2" xfId="49927"/>
    <cellStyle name="Хороший 6 16" xfId="49928"/>
    <cellStyle name="Хороший 6 16 2" xfId="49929"/>
    <cellStyle name="Хороший 6 17" xfId="49930"/>
    <cellStyle name="Хороший 6 18" xfId="49931"/>
    <cellStyle name="Хороший 6 19" xfId="49932"/>
    <cellStyle name="Хороший 6 2" xfId="49933"/>
    <cellStyle name="Хороший 6 2 10" xfId="49934"/>
    <cellStyle name="Хороший 6 2 11" xfId="49935"/>
    <cellStyle name="Хороший 6 2 12" xfId="49936"/>
    <cellStyle name="Хороший 6 2 13" xfId="49937"/>
    <cellStyle name="Хороший 6 2 14" xfId="49938"/>
    <cellStyle name="Хороший 6 2 15" xfId="49939"/>
    <cellStyle name="Хороший 6 2 2" xfId="49940"/>
    <cellStyle name="Хороший 6 2 2 10" xfId="49941"/>
    <cellStyle name="Хороший 6 2 2 11" xfId="49942"/>
    <cellStyle name="Хороший 6 2 2 12" xfId="49943"/>
    <cellStyle name="Хороший 6 2 2 13" xfId="49944"/>
    <cellStyle name="Хороший 6 2 2 14" xfId="49945"/>
    <cellStyle name="Хороший 6 2 2 2" xfId="49946"/>
    <cellStyle name="Хороший 6 2 2 3" xfId="49947"/>
    <cellStyle name="Хороший 6 2 2 4" xfId="49948"/>
    <cellStyle name="Хороший 6 2 2 5" xfId="49949"/>
    <cellStyle name="Хороший 6 2 2 6" xfId="49950"/>
    <cellStyle name="Хороший 6 2 2 7" xfId="49951"/>
    <cellStyle name="Хороший 6 2 2 8" xfId="49952"/>
    <cellStyle name="Хороший 6 2 2 9" xfId="49953"/>
    <cellStyle name="Хороший 6 2 3" xfId="49954"/>
    <cellStyle name="Хороший 6 2 4" xfId="49955"/>
    <cellStyle name="Хороший 6 2 5" xfId="49956"/>
    <cellStyle name="Хороший 6 2 6" xfId="49957"/>
    <cellStyle name="Хороший 6 2 7" xfId="49958"/>
    <cellStyle name="Хороший 6 2 8" xfId="49959"/>
    <cellStyle name="Хороший 6 2 9" xfId="49960"/>
    <cellStyle name="Хороший 6 20" xfId="49961"/>
    <cellStyle name="Хороший 6 3" xfId="49962"/>
    <cellStyle name="Хороший 6 3 2" xfId="49963"/>
    <cellStyle name="Хороший 6 4" xfId="49964"/>
    <cellStyle name="Хороший 6 4 2" xfId="49965"/>
    <cellStyle name="Хороший 6 5" xfId="49966"/>
    <cellStyle name="Хороший 6 5 2" xfId="49967"/>
    <cellStyle name="Хороший 6 6" xfId="49968"/>
    <cellStyle name="Хороший 6 6 2" xfId="49969"/>
    <cellStyle name="Хороший 6 7" xfId="49970"/>
    <cellStyle name="Хороший 6 7 2" xfId="49971"/>
    <cellStyle name="Хороший 6 8" xfId="49972"/>
    <cellStyle name="Хороший 6 8 2" xfId="49973"/>
    <cellStyle name="Хороший 6 9" xfId="49974"/>
    <cellStyle name="Хороший 6 9 2" xfId="49975"/>
    <cellStyle name="Хороший 7" xfId="49976"/>
    <cellStyle name="Хороший 7 10" xfId="49977"/>
    <cellStyle name="Хороший 7 10 2" xfId="49978"/>
    <cellStyle name="Хороший 7 11" xfId="49979"/>
    <cellStyle name="Хороший 7 11 2" xfId="49980"/>
    <cellStyle name="Хороший 7 12" xfId="49981"/>
    <cellStyle name="Хороший 7 12 2" xfId="49982"/>
    <cellStyle name="Хороший 7 13" xfId="49983"/>
    <cellStyle name="Хороший 7 13 2" xfId="49984"/>
    <cellStyle name="Хороший 7 14" xfId="49985"/>
    <cellStyle name="Хороший 7 14 2" xfId="49986"/>
    <cellStyle name="Хороший 7 15" xfId="49987"/>
    <cellStyle name="Хороший 7 15 2" xfId="49988"/>
    <cellStyle name="Хороший 7 16" xfId="49989"/>
    <cellStyle name="Хороший 7 16 2" xfId="49990"/>
    <cellStyle name="Хороший 7 17" xfId="49991"/>
    <cellStyle name="Хороший 7 18" xfId="49992"/>
    <cellStyle name="Хороший 7 19" xfId="49993"/>
    <cellStyle name="Хороший 7 2" xfId="49994"/>
    <cellStyle name="Хороший 7 2 10" xfId="49995"/>
    <cellStyle name="Хороший 7 2 11" xfId="49996"/>
    <cellStyle name="Хороший 7 2 12" xfId="49997"/>
    <cellStyle name="Хороший 7 2 13" xfId="49998"/>
    <cellStyle name="Хороший 7 2 14" xfId="49999"/>
    <cellStyle name="Хороший 7 2 15" xfId="50000"/>
    <cellStyle name="Хороший 7 2 2" xfId="50001"/>
    <cellStyle name="Хороший 7 2 2 10" xfId="50002"/>
    <cellStyle name="Хороший 7 2 2 11" xfId="50003"/>
    <cellStyle name="Хороший 7 2 2 12" xfId="50004"/>
    <cellStyle name="Хороший 7 2 2 13" xfId="50005"/>
    <cellStyle name="Хороший 7 2 2 14" xfId="50006"/>
    <cellStyle name="Хороший 7 2 2 2" xfId="50007"/>
    <cellStyle name="Хороший 7 2 2 3" xfId="50008"/>
    <cellStyle name="Хороший 7 2 2 4" xfId="50009"/>
    <cellStyle name="Хороший 7 2 2 5" xfId="50010"/>
    <cellStyle name="Хороший 7 2 2 6" xfId="50011"/>
    <cellStyle name="Хороший 7 2 2 7" xfId="50012"/>
    <cellStyle name="Хороший 7 2 2 8" xfId="50013"/>
    <cellStyle name="Хороший 7 2 2 9" xfId="50014"/>
    <cellStyle name="Хороший 7 2 3" xfId="50015"/>
    <cellStyle name="Хороший 7 2 4" xfId="50016"/>
    <cellStyle name="Хороший 7 2 5" xfId="50017"/>
    <cellStyle name="Хороший 7 2 6" xfId="50018"/>
    <cellStyle name="Хороший 7 2 7" xfId="50019"/>
    <cellStyle name="Хороший 7 2 8" xfId="50020"/>
    <cellStyle name="Хороший 7 2 9" xfId="50021"/>
    <cellStyle name="Хороший 7 20" xfId="50022"/>
    <cellStyle name="Хороший 7 3" xfId="50023"/>
    <cellStyle name="Хороший 7 3 2" xfId="50024"/>
    <cellStyle name="Хороший 7 4" xfId="50025"/>
    <cellStyle name="Хороший 7 4 2" xfId="50026"/>
    <cellStyle name="Хороший 7 5" xfId="50027"/>
    <cellStyle name="Хороший 7 5 2" xfId="50028"/>
    <cellStyle name="Хороший 7 6" xfId="50029"/>
    <cellStyle name="Хороший 7 6 2" xfId="50030"/>
    <cellStyle name="Хороший 7 7" xfId="50031"/>
    <cellStyle name="Хороший 7 7 2" xfId="50032"/>
    <cellStyle name="Хороший 7 8" xfId="50033"/>
    <cellStyle name="Хороший 7 8 2" xfId="50034"/>
    <cellStyle name="Хороший 7 9" xfId="50035"/>
    <cellStyle name="Хороший 7 9 2" xfId="50036"/>
    <cellStyle name="Хороший 8" xfId="50037"/>
    <cellStyle name="Хороший 8 10" xfId="50038"/>
    <cellStyle name="Хороший 8 10 2" xfId="50039"/>
    <cellStyle name="Хороший 8 11" xfId="50040"/>
    <cellStyle name="Хороший 8 11 2" xfId="50041"/>
    <cellStyle name="Хороший 8 12" xfId="50042"/>
    <cellStyle name="Хороший 8 12 2" xfId="50043"/>
    <cellStyle name="Хороший 8 13" xfId="50044"/>
    <cellStyle name="Хороший 8 13 2" xfId="50045"/>
    <cellStyle name="Хороший 8 14" xfId="50046"/>
    <cellStyle name="Хороший 8 14 2" xfId="50047"/>
    <cellStyle name="Хороший 8 15" xfId="50048"/>
    <cellStyle name="Хороший 8 15 2" xfId="50049"/>
    <cellStyle name="Хороший 8 16" xfId="50050"/>
    <cellStyle name="Хороший 8 16 2" xfId="50051"/>
    <cellStyle name="Хороший 8 17" xfId="50052"/>
    <cellStyle name="Хороший 8 18" xfId="50053"/>
    <cellStyle name="Хороший 8 19" xfId="50054"/>
    <cellStyle name="Хороший 8 2" xfId="50055"/>
    <cellStyle name="Хороший 8 2 10" xfId="50056"/>
    <cellStyle name="Хороший 8 2 11" xfId="50057"/>
    <cellStyle name="Хороший 8 2 12" xfId="50058"/>
    <cellStyle name="Хороший 8 2 13" xfId="50059"/>
    <cellStyle name="Хороший 8 2 14" xfId="50060"/>
    <cellStyle name="Хороший 8 2 15" xfId="50061"/>
    <cellStyle name="Хороший 8 2 2" xfId="50062"/>
    <cellStyle name="Хороший 8 2 2 10" xfId="50063"/>
    <cellStyle name="Хороший 8 2 2 11" xfId="50064"/>
    <cellStyle name="Хороший 8 2 2 12" xfId="50065"/>
    <cellStyle name="Хороший 8 2 2 13" xfId="50066"/>
    <cellStyle name="Хороший 8 2 2 14" xfId="50067"/>
    <cellStyle name="Хороший 8 2 2 2" xfId="50068"/>
    <cellStyle name="Хороший 8 2 2 3" xfId="50069"/>
    <cellStyle name="Хороший 8 2 2 4" xfId="50070"/>
    <cellStyle name="Хороший 8 2 2 5" xfId="50071"/>
    <cellStyle name="Хороший 8 2 2 6" xfId="50072"/>
    <cellStyle name="Хороший 8 2 2 7" xfId="50073"/>
    <cellStyle name="Хороший 8 2 2 8" xfId="50074"/>
    <cellStyle name="Хороший 8 2 2 9" xfId="50075"/>
    <cellStyle name="Хороший 8 2 3" xfId="50076"/>
    <cellStyle name="Хороший 8 2 4" xfId="50077"/>
    <cellStyle name="Хороший 8 2 5" xfId="50078"/>
    <cellStyle name="Хороший 8 2 6" xfId="50079"/>
    <cellStyle name="Хороший 8 2 7" xfId="50080"/>
    <cellStyle name="Хороший 8 2 8" xfId="50081"/>
    <cellStyle name="Хороший 8 2 9" xfId="50082"/>
    <cellStyle name="Хороший 8 20" xfId="50083"/>
    <cellStyle name="Хороший 8 3" xfId="50084"/>
    <cellStyle name="Хороший 8 3 2" xfId="50085"/>
    <cellStyle name="Хороший 8 4" xfId="50086"/>
    <cellStyle name="Хороший 8 4 2" xfId="50087"/>
    <cellStyle name="Хороший 8 5" xfId="50088"/>
    <cellStyle name="Хороший 8 5 2" xfId="50089"/>
    <cellStyle name="Хороший 8 6" xfId="50090"/>
    <cellStyle name="Хороший 8 6 2" xfId="50091"/>
    <cellStyle name="Хороший 8 7" xfId="50092"/>
    <cellStyle name="Хороший 8 7 2" xfId="50093"/>
    <cellStyle name="Хороший 8 8" xfId="50094"/>
    <cellStyle name="Хороший 8 8 2" xfId="50095"/>
    <cellStyle name="Хороший 8 9" xfId="50096"/>
    <cellStyle name="Хороший 8 9 2" xfId="50097"/>
    <cellStyle name="Хороший 9" xfId="50098"/>
    <cellStyle name="Хороший 9 2" xfId="50099"/>
    <cellStyle name="Хороший 9 3" xfId="50100"/>
    <cellStyle name="Хороший 9 4" xfId="50101"/>
    <cellStyle name="Хороший 9 5" xfId="50102"/>
    <cellStyle name="Цена" xfId="50103"/>
    <cellStyle name="Цена 2" xfId="50104"/>
    <cellStyle name="Цена 2 2" xfId="50105"/>
    <cellStyle name="Цена 2 2 2" xfId="50106"/>
    <cellStyle name="Цена 2 3" xfId="50107"/>
    <cellStyle name="Цена 2 4" xfId="50108"/>
    <cellStyle name="Цена 3" xfId="50109"/>
    <cellStyle name="Цена 4" xfId="50110"/>
    <cellStyle name="Цена 4 2" xfId="50111"/>
    <cellStyle name="Цена 5" xfId="50112"/>
    <cellStyle name="Цена 6" xfId="50113"/>
    <cellStyle name="Џђћ–…ќ’ќ›‰" xfId="50114"/>
    <cellStyle name="Џђћ–…ќ’ќ›‰ 2" xfId="50115"/>
    <cellStyle name="Џђћ–…ќ’ќ›‰ 2 2" xfId="50116"/>
    <cellStyle name="Шапка" xfId="50117"/>
    <cellStyle name="ШАУ" xfId="50118"/>
    <cellStyle name="똿뗦먛귟 [0.00]_PRODUCT DETAIL Q1" xfId="50119"/>
    <cellStyle name="똿뗦먛귟_PRODUCT DETAIL Q1" xfId="50120"/>
    <cellStyle name="믅됞 [0.00]_PRODUCT DETAIL Q1" xfId="50121"/>
    <cellStyle name="믅됞_PRODUCT DETAIL Q1" xfId="50122"/>
    <cellStyle name="뷭?_BOOKSHIP" xfId="50123"/>
    <cellStyle name="콤마 [0]_1202" xfId="50124"/>
    <cellStyle name="콤마_1202" xfId="50125"/>
    <cellStyle name="통화 [0]_1202" xfId="50126"/>
    <cellStyle name="통화_1202" xfId="50127"/>
    <cellStyle name="표준_(정보부문)월별인원계획" xfId="50128"/>
    <cellStyle name="常规_C-3中亚管道输量及耗气量-0813" xfId="50129"/>
    <cellStyle name="標準_EUDF" xfId="5013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28" Type="http://schemas.openxmlformats.org/officeDocument/2006/relationships/externalLink" Target="externalLinks/externalLink124.xml"/><Relationship Id="rId144" Type="http://schemas.openxmlformats.org/officeDocument/2006/relationships/externalLink" Target="externalLinks/externalLink140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65" Type="http://schemas.openxmlformats.org/officeDocument/2006/relationships/externalLink" Target="externalLinks/externalLink161.xml"/><Relationship Id="rId181" Type="http://schemas.openxmlformats.org/officeDocument/2006/relationships/externalLink" Target="externalLinks/externalLink177.xml"/><Relationship Id="rId186" Type="http://schemas.openxmlformats.org/officeDocument/2006/relationships/externalLink" Target="externalLinks/externalLink182.xml"/><Relationship Id="rId211" Type="http://schemas.openxmlformats.org/officeDocument/2006/relationships/styles" Target="styles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18" Type="http://schemas.openxmlformats.org/officeDocument/2006/relationships/externalLink" Target="externalLinks/externalLink114.xml"/><Relationship Id="rId134" Type="http://schemas.openxmlformats.org/officeDocument/2006/relationships/externalLink" Target="externalLinks/externalLink130.xml"/><Relationship Id="rId139" Type="http://schemas.openxmlformats.org/officeDocument/2006/relationships/externalLink" Target="externalLinks/externalLink13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55" Type="http://schemas.openxmlformats.org/officeDocument/2006/relationships/externalLink" Target="externalLinks/externalLink151.xml"/><Relationship Id="rId171" Type="http://schemas.openxmlformats.org/officeDocument/2006/relationships/externalLink" Target="externalLinks/externalLink167.xml"/><Relationship Id="rId176" Type="http://schemas.openxmlformats.org/officeDocument/2006/relationships/externalLink" Target="externalLinks/externalLink172.xml"/><Relationship Id="rId192" Type="http://schemas.openxmlformats.org/officeDocument/2006/relationships/externalLink" Target="externalLinks/externalLink188.xml"/><Relationship Id="rId197" Type="http://schemas.openxmlformats.org/officeDocument/2006/relationships/externalLink" Target="externalLinks/externalLink193.xml"/><Relationship Id="rId206" Type="http://schemas.openxmlformats.org/officeDocument/2006/relationships/externalLink" Target="externalLinks/externalLink202.xml"/><Relationship Id="rId201" Type="http://schemas.openxmlformats.org/officeDocument/2006/relationships/externalLink" Target="externalLinks/externalLink197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61" Type="http://schemas.openxmlformats.org/officeDocument/2006/relationships/externalLink" Target="externalLinks/externalLink157.xml"/><Relationship Id="rId166" Type="http://schemas.openxmlformats.org/officeDocument/2006/relationships/externalLink" Target="externalLinks/externalLink162.xml"/><Relationship Id="rId182" Type="http://schemas.openxmlformats.org/officeDocument/2006/relationships/externalLink" Target="externalLinks/externalLink178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12" Type="http://schemas.openxmlformats.org/officeDocument/2006/relationships/sharedStrings" Target="sharedStrings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2" Type="http://schemas.openxmlformats.org/officeDocument/2006/relationships/externalLink" Target="externalLinks/externalLink198.xml"/><Relationship Id="rId207" Type="http://schemas.openxmlformats.org/officeDocument/2006/relationships/externalLink" Target="externalLinks/externalLink203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208" Type="http://schemas.openxmlformats.org/officeDocument/2006/relationships/externalLink" Target="externalLinks/externalLink204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theme" Target="theme/theme1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01%20Production%20Cost%20Leadsheet%202000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&amp;a\pasar\model\pas0430c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erik\&#1052;&#1086;&#1080;%20&#1076;&#1086;&#1082;&#1091;&#1084;&#1077;&#1085;&#1090;&#1099;\&#1041;&#1102;&#1076;&#1078;&#1077;&#1090;&#1085;&#1099;&#1081;%20&#1083;&#1080;&#1084;&#1080;&#1090;\2004%20&#1072;&#1074;&#1075;&#1091;&#1089;&#1090;\2004-08-&#1083;&#1080;&#1084;&#1080;&#1090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Desktop/My%20Documents/Kazakhmys%20reports/02_FDR%20reports/2010_FDR/01_10_FDR/Power%20Flash%20report%20Template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1;&#1054;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nastasiya.VGOK\AppData\Local\Microsoft\Windows\Temporary%20Internet%20Files\Content.Outlook\8OY1XE2K\&#1056;&#1072;&#1089;&#1087;&#1088;&#1077;&#1076;&#1077;&#1083;&#1077;&#1085;&#1080;&#1077;%20&#1058;&#1055;%20&#1040;&#1058;&#1056;%202012%20-%20&#1082;&#1086;&#1087;&#1080;&#110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8\My%20doc\Documents%20and%20Settings\Zhakenova\&#1056;&#1072;&#1073;&#1086;&#1095;&#1080;&#1081;%20&#1089;&#1090;&#1086;&#1083;\&#1072;&#1091;&#1076;&#1080;&#1090;&#1086;&#1088;&#1072;&#1084;%202007\25.01.07%20&#1050;&#1086;&#1087;&#1080;&#1103;%20ENRC%20working%20capital%20input%20sheets%20(&#1088;&#1072;&#1073;.)1&#1057;&#1072;&#1091;&#1083;&#1077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Users/Ilkazh/Desktop/Budgeting%20Forecasting/ATK/1KZBudget201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Reporting/Lyazzat/Monthend/2000/12/Report%20for%20Glen&amp;Alex/HKM%20FS's%20and%20account%20analyses%20%20Dec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a\kognos\Excel\&#1041;&#1102;&#1076;&#1078;&#1077;&#1090;\R0703(1)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DOCUME~1/GULMIR~1.ZHU/LOCALS~1/Temp/Rar$DI15.766/8_EXPL,%20KPL,%20CDC%20etc/28.05.09_CDC/CDC_MFR_04_2009_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anagement%20report\Ratios\ratios_aug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50%20Production%20Cost%20-%20Final%20Analytical%20Review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RDennis/Local%20Settings/Temporary%20Internet%20Files/OLK4/Gen._Mnf._Bus_Cycle_v1.2_bc1.5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30.04.03.%20&#1082;&#1086;&#1085;&#1089;&#1086;&#1083;&#1080;&#1076;/PLANAL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PLANAL2002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05051/pfg/Telecom2001/Silica%20Networks/Financial%20Models/PWC%20Model%20III/Full%20Network%20OPIC-%20Sept%2012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\2005\05May05\Trading%20Results\version1\rewrite-v32-test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rsebaratnam/My%20Documents/Encrypted/_Longhorn/_Longhorn%20Excel/071005%20bridge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RODRIGO%20BACK%20UP/Back%20up/Controladas/OVERSEAS/Bonus-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Bal_ias/&#1040;&#1091;&#1076;&#1080;&#1090;%20&#1050;&#1057;&#1041;&#1059;%202005/&#1056;&#1072;&#1089;&#1095;&#1077;&#1090;&#1099;%20&#1072;&#1091;&#1076;&#1080;&#1090;&#1086;&#1088;&#1086;&#1074;/&#1056;&#1040;&#1057;&#1050;&#1056;&#1067;&#1058;&#1048;&#1045;%20&#1055;&#1054;%20&#1054;&#1057;&#1053;&#1054;&#1042;&#1053;&#1067;&#1052;%20&#1057;&#1056;&#1045;&#1044;&#1057;&#1058;&#1042;&#1040;&#1052;%2012,08,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Tokzhigitov/AppData/Local/Microsoft/Windows/Temporary%20Internet%20Files/Content.Outlook/U35X7WU3/WC_Eng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0.4a%20conversion%20kz%202003,%20provided%20on%2027-Apr-04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Bal_ias/&#1040;&#1091;&#1076;&#1080;&#1090;%20&#1050;&#1057;&#1041;&#1059;%202005/&#1056;&#1072;&#1089;&#1095;&#1077;&#1090;&#1099;%20&#1072;&#1091;&#1076;&#1080;&#1090;&#1086;&#1088;&#1086;&#1074;/&#1056;&#1040;&#1057;&#1050;&#1056;&#1067;&#1058;&#1048;&#1045;%20&#1055;&#1054;%20&#1053;&#1045;&#1052;&#1040;T&#1045;&#1056;&#1048;&#1040;&#1051;&#1068;&#1053;&#1067;&#1052;%20&#1040;&#1050;&#1058;&#1048;&#1042;&#1040;&#1052;%202005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51%20Royalty%20-%20Final%20Analytical%20Review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74%20IAS%20Bukhtarma%20Leasing%202005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tandard%20D&amp;T%20TM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gablya/AppData/Local/Microsoft/Windows/Temporary%20Internet%20Files/Content.Outlook/0O3KL1MV/1%20&#1043;&#1054;&#1050;/10%20&#1050;&#1072;&#1089;&#1089;&#1086;&#1074;&#1099;&#1081;%20&#1073;&#1102;&#1076;&#1078;&#1077;&#1090;/2009/2009.04.07/01%20&#1055;&#1088;&#1086;&#1077;&#1082;&#1090;%20&#1050;&#1041;%202009.04.11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Documents%20and%20Settings/olbych/Local%20Settings/Temporary%20Internet%20Files/Content.Outlook/4UL9I4KX/&#1059;&#1054;-1%20kz%201%20&#1087;&#1086;&#1083;&#1091;&#1075;&#1086;&#1076;&#1080;&#1077;%202009&#1075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ROTSA~1.000/LOCALS~1/Temp/RasLaf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&#1054;&#1073;&#1097;&#1072;&#1103;\Documents%20and%20Settings\lyutep\&#1056;&#1072;&#1073;&#1086;&#1095;&#1080;&#1081;%20&#1089;&#1090;&#1086;&#1083;\&#1041;&#1102;&#1076;&#1078;&#1077;&#1090;%202009&#1075;\&#1060;&#1054;&#1058;\&#1055;&#1088;&#1086;&#1077;&#1082;&#1090;%20&#1060;&#1054;&#1058;%202009&#1075;%20(16.11.08&#1075;)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imerd1\&#1086;&#1082;&#1090;&#1103;&#1073;&#1088;&#1100;\Balans\04%20Cash%20Flow\Cash%20flow%20&#1057;&#1074;&#1086;&#1076;&#1099;%20&#1073;&#1072;&#1083;&#1072;&#1085;&#1089;&#1099;%20&#1051;&#1080;&#1089;&#1090;&#1080;&#1085;&#1075;%20%2003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Kognos\&#1052;&#1086;&#1080;%20&#1076;&#1086;&#1082;&#1091;&#1084;&#1077;&#1085;&#1090;&#1099;\&#1073;&#1083;&#1072;&#1085;&#1082;&#1080;%20&#1057;&#1043;&#1044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Documents%20and%20Settings/natalya.tikhonskaya/&#1052;&#1086;&#1080;%20&#1076;&#1086;&#1082;&#1091;&#1084;&#1077;&#1085;&#1090;&#1099;/&#1060;&#1080;&#1085;%20&#1072;&#1085;&#1072;&#1083;&#1080;&#1079;/&#1041;&#1102;&#1076;&#1078;&#1077;&#1090;%20&#1080;%20&#1040;&#1085;&#1072;&#1083;&#1080;&#1079;%202009/&#1055;&#1088;&#1086;&#1075;&#1085;&#1086;&#1079;%20Q4/1KZ-Forecast09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&#1054;&#1073;&#1097;&#1072;&#1103;\&#1052;&#1086;&#1080;%20&#1076;&#1086;&#1082;&#1091;&#1084;&#1077;&#1085;&#1090;&#1099;\2007\&#1055;&#1086;&#1089;&#1083;&#1077;%20&#1082;&#1086;&#1084;&#1072;&#1085;&#1076;&#1080;&#1088;&#1086;&#1074;&#1082;&#1080;\&#1056;&#1072;&#1089;&#1095;&#1077;&#1090;%202007%20&#1075;&#1086;&#1076;&#1072;\PV-275,%20PC-1800\Pre%2010%20March%202005%20Data\Marketing\Application%20Tools\Blasthole\DHD%20Estimator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ruzhil/AppData/Local/Microsoft/Windows/Temporary%20Internet%20Files/Content.Outlook/LMC6SS83/&#1050;&#1086;&#1087;&#1080;&#1103;%20&#1050;&#1086;&#1087;&#1080;&#1103;%20&#1048;&#1085;&#1074;&#1077;&#1089;&#1090;%20&#1085;&#1072;%202013%20&#1075;%20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gablya/AppData/Local/Microsoft/Windows/Temporary%20Internet%20Files/Content.Outlook/0O3KL1MV/Documents%20and%20Settings/lyutep/&#1056;&#1072;&#1073;&#1086;&#1095;&#1080;&#1081;%20&#1089;&#1090;&#1086;&#1083;/&#1054;&#1058;&#1080;&#1047;/2010%20&#1075;&#1086;&#1076;/&#1056;&#1072;&#1089;&#1095;&#1077;&#1090;%20&#1060;&#1054;&#1058;%202010&#1075;/&#1052;&#1086;&#1076;&#1077;&#1083;&#1100;%20&#1060;&#1054;&#1058;%20&#1085;&#1072;%202010%20&#1075;_08.12.09&#1075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d_tov\PLAN%202007\&#1043;&#1088;&#1072;&#1092;&#1080;&#1082;%20&#1086;&#1090;&#1075;&#1088;&#1091;&#1079;&#1082;&#1080;%20&#1087;&#1086;%20&#1084;&#1077;&#1089;.25.12.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ser\&#1056;&#1072;&#1073;&#1086;&#1095;&#1080;&#1081;%20&#1089;&#1090;&#1086;&#1083;\Documents%20and%20Settings\Kuanishbaev_R\&#1052;&#1086;&#1080;%20&#1076;&#1086;&#1082;&#1091;&#1084;&#1077;&#1085;&#1090;&#1099;\&#1058;&#1069;&#1055;_2003\&#1058;&#1069;&#1055;_2003\&#1058;&#1069;&#1055;_&#1072;&#1074;&#1075;&#1091;&#1089;&#1090;_20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utepbergenov\&#1088;&#1072;&#1073;&#1086;&#1095;&#1072;&#1103;%20&#1087;&#1072;&#1087;&#1082;&#1072;%20%20&#1087;&#1101;&#1086;\&#1054;&#1089;&#1085;&#1086;&#1074;&#1085;&#1099;&#1077;%20&#1087;&#1086;&#1082;&#1072;&#1079;&#1072;&#1090;&#1077;&#1083;&#1080;%202007%20&#1075;\&#1055;&#1086;&#1082;&#1072;&#1079;&#1072;&#1090;&#1077;&#1083;&#1080;%20&#1079;&#1072;%202006%20&#1075;&#1086;&#1076;%20&#1089;&#1087;&#1088;&#1072;&#1074;&#1086;&#1095;&#1085;&#1086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edil/AppData/Local/Microsoft/Windows/Temporary%20Internet%20Files/Content.Outlook/DI8YONI9/&#1052;&#1086;&#1080;%20&#1083;&#1086;&#1082;&#1091;&#1084;&#1077;&#1085;&#1090;&#1099;/&#1042;&#1072;&#1089;%20&#1043;&#1086;&#1082;/&#1042;&#1072;&#1089;%20&#1043;&#1086;&#1082;/&#1092;&#1083;&#1077;&#1096;&#1082;&#1072;/1%20&#1085;&#1077;&#1076;&#1077;&#1083;&#1103;%20&#1084;&#1072;&#1081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shal/Local%20Settings/Temporary%20Internet%20Files/Content.Outlook/M5S50Z2O/Documents%20and%20Settings/Mashas/Local%20Settings/Temporary%20Internet%20Files/Content.Outlook/YT885GM5/&#1050;&#1072;&#1087;&#1074;&#1083;&#1086;&#1078;%20250$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Exchequer/cf-&#1085;&#1086;&#1103;&#1073;&#1088;&#1100;/2%20&#1085;&#1077;&#1076;&#1077;&#1083;&#1103;/Documents%20and%20Settings/Nurgozha.Nadirbaev/Local%20Settings/Temporary%20Internet%20Files/OLK6E/&#1055;&#1083;&#1072;&#1085;%202%20(17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Mod_2012/Summary/&#1086;&#1090;&#1095;&#1077;&#1090;&#1099;_&#1073;&#1091;&#1093;&#1075;&#1072;&#1083;&#1090;&#1077;&#1088;&#1089;&#1082;&#1080;&#1077;/&#1054;&#1090;&#1076;&#1077;&#1083;&#1100;&#1085;&#1072;&#1103;/&#1040;&#1091;&#1076;&#1080;&#1090;%20$%20&#1041;&#1072;&#1083;&#1072;&#1085;&#1089;+&#1088;&#1072;&#1089;&#1096;%2030.09.201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Mod_Itog/Mod_2011/Centre/Pl_utv/mod_2011_01_g_(9)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tepbergenova\&#1050;&#1072;&#1089;&#1089;&#1086;&#1074;&#1099;&#1081;%20&#1087;&#1083;&#1072;&#1085;\2005\&#1057;&#1090;&#1072;&#1085;&#1076;&#1072;&#1088;&#1090;%20&#1092;&#1080;&#1085;&#1087;&#1083;&#1072;&#1085;&#1072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dafazy/AppData/Local/Microsoft/Windows/Temporary%20Internet%20Files/Content.Outlook/CUC1OV7C/datasrv01/COMMON/Finance/&#1082;&#1086;&#1088;&#1079;&#1080;&#1085;&#1072;/&#1055;&#1083;&#1072;&#1085;&#1080;&#1088;&#1086;&#1074;&#1072;&#1085;&#1080;&#1077;%20&#1040;&#1076;&#1084;&#1080;&#1085;&#1080;&#1089;&#1090;&#1088;&#1072;&#1090;&#1080;&#1074;&#1085;&#1099;&#1081;%20&#1044;&#1077;&#1087;&#1072;&#1088;&#1090;&#1072;&#1084;&#1077;&#1085;&#1090;%2019-23%20&#1103;&#1085;&#1074;&#1072;&#1088;&#1103;%20%202009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ser\&#1056;&#1072;&#1073;&#1086;&#1095;&#1080;&#1081;%20&#1089;&#1090;&#1086;&#1083;\Documents%20and%20Settings\Kuanishbaev_R\&#1052;&#1086;&#1080;%20&#1076;&#1086;&#1082;&#1091;&#1084;&#1077;&#1085;&#1090;&#1099;\&#1060;&#1086;&#1088;&#1084;&#1099;\&#1092;&#1086;&#1088;&#1084;&#1099;%20&#1085;&#1072;&#1096;&#1077;&#1075;&#1086;%20&#1086;&#1090;&#1076;&#1077;&#1083;&#1072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Kognos\&#1052;&#1086;&#1080;%20&#1076;&#1086;&#1082;&#1091;&#1084;&#1077;&#1085;&#1090;&#1099;\&#1072;&#1084;&#1086;&#1088;&#1090;%20201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2007\&#1055;&#1086;&#1089;&#1083;&#1077;%20&#1082;&#1086;&#1084;&#1072;&#1085;&#1076;&#1080;&#1088;&#1086;&#1074;&#1082;&#1080;\&#1056;&#1072;&#1089;&#1095;&#1077;&#1090;%202007%20&#1075;&#1086;&#1076;&#1072;\PV-275,%20PC-1800\ACCOUNTI\CMPROD97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2/&#1043;&#1088;&#1072;&#1092;&#1080;&#1082;&#1080;%20&#1086;&#1090;&#1075;&#1088;&#1091;&#1079;&#1082;&#1080;/2004/&#1043;&#1088;&#1072;&#1092;&#1080;&#1082;%202004%20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ser\&#1056;&#1072;&#1073;&#1086;&#1095;&#1080;&#1081;%20&#1089;&#1090;&#1086;&#1083;\&#1052;&#1086;&#1080;%20&#1076;&#1086;&#1082;&#1091;&#1084;&#1077;&#1085;&#1090;&#1099;\2002\&#1054;&#1089;&#1085;.%20&#1089;&#1088;\PRIL9_07200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p\Template\Documents%20and%20Settings\LyUtep\Local%20Settings\Temporary%20Internet%20Files\OLK62\&#1044;&#1086;&#1082;&#1091;&#1084;&#1077;&#1085;&#1090;&#1099;\&#1041;&#1070;&#1044;&#1046;&#1045;&#1058;%202007&#1075;%20UPDATE\&#1047;&#1072;&#1088;&#1087;&#1083;&#1072;&#1090;&#1072;%20update\&#1047;&#1087;&#1083;%20&#1059;&#1050;&#1042;%20updat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k-s-006\usersfolders$\B-PL\NBPL\_FES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D\Documents%20and%20Settings\albogu\&#1056;&#1072;&#1073;&#1086;&#1095;&#1080;&#1081;%20&#1089;&#1090;&#1086;&#1083;\&#1045;&#1078;&#1077;&#1084;&#1077;&#1089;&#1103;&#1095;&#1085;&#1099;&#1077;%20&#1086;&#1090;&#1095;&#1077;&#1090;&#1099;\&#1048;&#1102;&#1083;&#1100;%20&#1061;&#1054;&#1047;&#1059;%20(&#1059;&#1054;-2,%20&#1041;&#1102;&#1076;&#1078;&#1077;&#1090;,%20&#1084;&#1077;&#1088;&#1086;&#1087;&#1088;&#1080;&#1103;&#1090;&#1080;&#1103;)\&#1044;&#1086;&#1082;&#1091;&#1084;&#1077;&#1085;&#1090;&#1099;\&#1041;&#1070;&#1044;&#1046;&#1045;&#1058;%202007&#1075;%20UPDATE\&#1047;&#1072;&#1088;&#1087;&#1083;&#1072;&#1090;&#1072;%20update\&#1047;&#1087;&#1083;%20&#1059;&#1050;&#1042;%20update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Exchequer/cf-&#1085;&#1086;&#1103;&#1073;&#1088;&#1100;/2%20&#1085;&#1077;&#1076;&#1077;&#1083;&#1103;/Documents%20and%20Settings/Nurlan.Ospanov/Local%20Settings/Temporary%20Internet%20Files/Content.Outlook/KNFTY0T4/&#1050;&#1086;&#1087;&#1080;&#1103;%20&#1055;&#1083;&#1072;&#1085;1&#1042;&#1086;&#1083;&#1086;&#1076;&#1103;%20&#1051;&#1080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dafazy/AppData/Local/Microsoft/Windows/Temporary%20Internet%20Files/Content.Outlook/CUC1OV7C/Erp/Documents%20and%20Settings/tikenz/&#1056;&#1072;&#1073;&#1086;&#1095;&#1080;&#1081;%20&#1089;&#1090;&#1086;&#1083;/&#1041;&#1047;%20&#1080;%20Axapta/&#1042;&#1074;&#1086;&#1076;%20&#1085;&#1086;&#1074;&#1086;&#1081;%20&#1085;&#1086;&#1084;&#1077;&#1085;&#1082;&#1083;&#1072;&#1090;&#1091;&#1088;&#1099;%20&#1041;&#1047;%20&#1080;%20Axapta%2019.04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ANASTA~1/LOCALS~1/Temp/notesE1EF34/&#1059;&#1054;-2&#1044;&#1047;&#1051;%20&#1103;&#1085;&#1074;&#1072;&#1088;&#1100;%202010&#1075;18.03&#1086;&#1082;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ser\&#1056;&#1072;&#1073;&#1086;&#1095;&#1080;&#1081;%20&#1089;&#1090;&#1086;&#1083;\&#1052;&#1086;&#1080;%20&#1076;&#1086;&#1082;&#1091;&#1084;&#1077;&#1085;&#1090;&#1099;\&#1072;&#1088;&#1093;&#1080;&#1074;\2000\2000\31.03.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last3\&#1055;&#1088;&#1080;&#1082;&#1072;&#1079;_182\form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/Mod_2014/&#1056;&#1072;&#1073;&#1086;&#1095;&#1080;&#1081;%20&#1082;&#1072;&#1087;&#1080;&#1090;&#1072;&#1083;/&#1044;&#1080;&#1085;&#1072;&#1084;&#1080;&#1082;&#1072;%20&#1057;&#1085;&#1080;&#1078;&#1077;&#1085;&#1080;&#1103;%20&#1082;&#1072;&#1087;&#1080;&#1090;&#1072;&#1083;&#1072;%202014%20&#1088;&#1072;&#1073;&#1086;&#1095;&#1080;&#1081;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D\Documents%20and%20Settings\ankim.VGOK\Local%20Settings\Temporary%20Internet%20Files\OLK8A\&#1044;&#1086;&#1082;&#1091;&#1084;&#1077;&#1085;&#1090;&#1099;\&#1041;&#1070;&#1044;&#1046;&#1045;&#1058;%202008%20&#1075;\&#1050;&#1086;&#1087;&#1080;&#1103;%20&#1054;&#1041;%202008&#1075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LME_PRIC_2000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&#1054;&#1090;&#1095;&#1077;&#1090;&#1085;&#1086;&#1089;&#1090;&#1100;_KASE_1&#1082;&#1074;%201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RODRIGO%20BACK%20UP/Back%20up/Controladas/OVERSEAS/CREMA-PROVIS&#211;RIO/Cambio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albaka/Desktop/&#1088;&#1072;&#1089;&#1087;&#1088;&#1077;&#1076;&#1077;&#1083;&#1077;&#1085;&#1080;&#1077;%20&#1076;&#1083;&#1103;%20&#1088;&#1072;&#1089;&#1094;&#1077;&#1085;&#1086;&#1082;%20&#1040;&#1058;&#1056;/&#1040;&#1058;&#1050;%20&#1072;&#1084;&#1086;&#1088;&#1090;&#1080;&#1079;&#1072;&#1094;&#1080;&#1103;/&#1054;&#1090;&#1095;&#1077;&#1090;%20&#1079;&#1072;%20&#1072;&#1087;&#1088;&#1077;&#1083;&#110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frame\&#1069;&#1082;&#1086;&#1085;&#1086;&#1084;&#1080;&#1089;&#1090;&#1099;\&#1061;&#1072;&#1089;&#1077;&#1082;&#1077;\&#1055;&#1083;&#1072;&#1085;&#1086;&#1074;&#1099;&#1081;%20&#1060;&#1047;&#1055;\2003\10-&#1086;&#1082;&#1090;&#1103;&#1073;&#1088;&#1100;\&#1060;&#1047;&#1055;%20&#1056;&#1059;%20&#1050;&#1072;&#1079;&#1084;&#1072;&#1088;&#1075;&#1072;&#1085;&#1077;&#109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Amonjolov/AppData/Local/Microsoft/Windows/Temporary%20Internet%20Files/Content.Outlook/JR8TGWJI/Kazzinc%20Management%20Repo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c\&#1054;&#1073;&#1097;&#1072;&#1103;\&#1052;&#1086;&#1080;%20&#1076;&#1086;&#1082;&#1091;&#1084;&#1077;&#1085;&#1090;&#1099;\2007\&#1055;&#1086;&#1089;&#1083;&#1077;%20&#1082;&#1086;&#1084;&#1072;&#1085;&#1076;&#1080;&#1088;&#1086;&#1074;&#1082;&#1080;\&#1056;&#1072;&#1089;&#1095;&#1077;&#1090;%202007%20&#1075;&#1086;&#1076;&#1072;\PV-275,%20PC-1800\ACCOUNTI\CMPROD9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DOCUME~1/DESMON~1.SAA/LOCALS~1/Temp/Rar$DI00.922/Power/Eki_Budget_2008_2009v12%20wo%20SAPv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RODRIGO%20BACK%20UP/Back%20up/Controladas/OVERSEAS/Meu%20Porta-arquivos/Cambio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ibra/Desktop/&#1061;&#1080;&#1083;&#1084;&#1072;&#1088;%20AAI%20291113/2015/&#1055;&#1088;&#1077;&#1079;&#1077;&#1085;&#1090;&#1072;&#1094;&#1080;&#1103;%20&#1043;&#1083;&#1077;&#1085;&#1082;&#1086;&#1088;&#1091;%20&#1089;&#1077;&#1085;&#1090;&#1103;&#1073;&#1088;&#1100;%202015/2014-201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reen/LOCALS~1/Temp/bat/&#1060;&#1086;&#1088;&#1084;&#1072;%2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_NEW_DOC\ANALYSIS\CFSU69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ct\aughinish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fixedasset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treasury\Xstrata\Reports\Equity%20Swap_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x\Docs\Documents%20and%20Settings\mironoom\&#1052;&#1086;&#1080;%20&#1076;&#1086;&#1082;&#1091;&#1084;&#1077;&#1085;&#1090;&#1099;\2508-01_&#1085;&#1086;&#1074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IKosyk\AppData\Local\Temp\Rar$DI30.274\mod_2011_07_f_(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p\Template\Documents%20and%20Settings\LyUtep\Local%20Settings\Temporary%20Internet%20Files\OLK62\&#1052;&#1086;&#1080;%20&#1076;&#1086;&#1082;&#1091;&#1084;&#1077;&#1085;&#1090;&#1099;\2007\&#1055;&#1086;&#1089;&#1083;&#1077;%20&#1082;&#1086;&#1084;&#1072;&#1085;&#1076;&#1080;&#1088;&#1086;&#1074;&#1082;&#1080;\&#1056;&#1072;&#1089;&#1095;&#1077;&#1090;%202007%20&#1075;&#1086;&#1076;&#1072;\PV-275,%20PC-1800\Pre%2010%20March%202005%20Data\Marketing\Application%20Tools\Blasthole\DHD%20Estimato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EG\KZGOLD_MOR_Sep_200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Users/ligazt/Local%20Settings/Temporary%20Internet%20Files/Content.Outlook/PIZR2SCH/&#1060;&#1080;&#1085;&#1087;&#1083;&#1072;&#1085;%20&#1040;&#1058;&#1050;%202011&#1075;/PBC%20from%20AX/&#1060;&#1054;%20&#1052;&#1072;&#1081;%202011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Kognos\MIS\GRF%202007\09_3rd%20Qtr%20ending%2020070930\Financial%20statements\2007%20September_IFRS%20Notes%20to%20the%20Accounts\Segments\071030%20-%200609%20segmental%20analysis%20version%20FX%20in%20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meyfl10\DATA\!Eurasian%20Documents\Finance%20&amp;%20Reporting\Consolidation%20Scope\Frango\Frango%20Struktur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01_AES/02_Reporting/2005%20Year/02%20February/03_VA/02_Budget%20Variance/01_out/BudVar%20_02_05_Sogra%20C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k-s-006\usersfolders$\Users\s-bralin\Desktop\6R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ta\Kognos\Documents%20and%20Settings\Kuanishbaev_R\&#1052;&#1086;&#1080;%20&#1076;&#1086;&#1082;&#1091;&#1084;&#1077;&#1085;&#1090;&#1099;\&#1058;&#1069;&#1055;_2003\&#1058;&#1069;&#1055;_2003\&#1058;&#1069;&#1055;_&#1072;&#1074;&#1075;&#1091;&#1089;&#1090;_200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Documents%20and%20Settings/Mike.AES-1/My%20Documents/Eki%20Finance/Financials/Actual%20vs%20Prior%20Year/2006/Eki%20Variance%20Template%202006%20IS015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Kazzinc/IAS%20Final/&#1086;&#1090;&#1095;&#1077;&#1090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rgokbalans_2008_00_g_%2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PERKA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p\Template\Documents%20and%20Settings\LyUtep\Local%20Settings\Temporary%20Internet%20Files\OLK62\&#1052;&#1086;&#1080;%20&#1076;&#1086;&#1082;&#1091;&#1084;&#1077;&#1085;&#1090;&#1099;\2007\&#1055;&#1086;&#1089;&#1083;&#1077;%20&#1082;&#1086;&#1084;&#1072;&#1085;&#1076;&#1080;&#1088;&#1086;&#1074;&#1082;&#1080;\&#1056;&#1072;&#1089;&#1095;&#1077;&#1090;%202007%20&#1075;&#1086;&#1076;&#1072;\PV-275,%20PC-1800\ACCOUNTI\CMPROD9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Aitogu/Documents/Fin%20budgets/Fin%20budget%202012/&#1059;&#1074;&#1077;&#1083;&#1080;&#1095;&#1077;&#1085;&#1080;&#1077;%20&#1073;&#1102;&#1076;&#1078;&#1077;&#1090;&#1072;/&#1040;&#1058;&#1050;/&#1056;&#1072;&#1089;&#1095;&#1077;&#1090;%20&#1088;&#1077;&#1079;&#1077;&#1088;&#1074;&#1072;%20&#1080;%20&#1072;&#1082;&#1090;&#1080;&#1074;&#1072;%20&#1085;&#1072;%20&#1088;&#1077;&#1082;&#1091;&#1083;&#1100;&#1090;&#1080;&#1074;&#1072;&#1094;&#1080;&#1102;%20&#1076;&#1083;&#1103;%20&#1073;&#1102;&#1076;&#1078;&#1077;&#1090;&#1072;%20&#1085;&#1072;%202012%20&#1075;.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Andrey%20Nazarov/Local%20Settings/Temporary%20Internet%20Files/Content.IE5/UIN7BYTS/&#1079;&#1072;&#1103;&#1074;&#1082;&#1072;%20&#1082;&#1072;&#1079;&#1094;&#1080;&#1085;&#1082;&#1090;&#1077;&#1093;%20&#1047;&#1054;&#1040;.xlk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boyese\AppData\Local\Microsoft\Windows\Temporary%20Internet%20Files\Content.Outlook\XKDSYTZN\&#1086;&#1082;&#1090;&#1103;&#1073;&#1088;&#1100;%202012%20&#1060;&#1040;%20&#1076;&#1083;&#1103;%20&#1050;&#1062;%20(mastercopy)%20&#1092;&#1072;&#1082;&#1090;%20&#1087;&#1083;&#1072;&#1085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TAkhmetov/AppData/Local/Microsoft/Windows/Temporary%20Internet%20Files/Content.Outlook/M27BJP9O/RODRIGO%20BACK%20UP/Back%20up/Controladas/OVERSEAS/Divida/Cambio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onsolidation\cons%202004\Xstrata\9%20Sep%2004\Swap_30.09.2004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Excel\&#1041;&#1102;&#1076;&#1078;&#1077;&#1090;\R0703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13-2%20BS,%20P&amp;L,%20Cash%20flow%20-%20Excel%20-%20Kazzinc%20-%20USD%2099%20-%20COPY%20AS%20AT%206%20JUNE%2000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ish-Cash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2007/&#1055;&#1086;&#1089;&#1083;&#1077;%20&#1082;&#1086;&#1084;&#1072;&#1085;&#1076;&#1080;&#1088;&#1086;&#1074;&#1082;&#1080;/&#1056;&#1072;&#1089;&#1095;&#1077;&#1090;%202007%20&#1075;&#1086;&#1076;&#1072;/PV-275,%20PC-1800/ACCOUNTI/CMPROD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2a для УО"/>
      <sheetName val="металлы ($)"/>
      <sheetName val="металлы (тыс.тенге)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-rates"/>
      <sheetName val="17"/>
      <sheetName val="t0_name"/>
      <sheetName val="незав. Домодедово"/>
      <sheetName val="GAAP TB 31.12.01  detail p&amp;l"/>
      <sheetName val="Статьи"/>
      <sheetName val="Royalty"/>
      <sheetName val="GAAP TB 30.08.01  detail p&amp;l"/>
      <sheetName val="Форма2"/>
      <sheetName val="GAAP TB 30.09.01  detail p&amp;l"/>
      <sheetName val="DTL"/>
      <sheetName val="TB KMG Fin 2007"/>
      <sheetName val="Land Lease"/>
      <sheetName val="Hidden"/>
      <sheetName val="SCR O&amp;M"/>
    </sheetNames>
    <sheetDataSet>
      <sheetData sheetId="0">
        <row r="1">
          <cell r="F1" t="str">
            <v>Preliminary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283046</v>
          </cell>
          <cell r="G3">
            <v>0</v>
          </cell>
          <cell r="H3">
            <v>283046</v>
          </cell>
          <cell r="I3">
            <v>0</v>
          </cell>
          <cell r="J3">
            <v>283046</v>
          </cell>
          <cell r="K3">
            <v>0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2447</v>
          </cell>
          <cell r="G6">
            <v>0</v>
          </cell>
          <cell r="H6">
            <v>2447</v>
          </cell>
          <cell r="I6">
            <v>0</v>
          </cell>
          <cell r="J6">
            <v>2447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F10">
            <v>420</v>
          </cell>
          <cell r="G10">
            <v>0</v>
          </cell>
          <cell r="H10">
            <v>420</v>
          </cell>
          <cell r="I10">
            <v>0</v>
          </cell>
          <cell r="J10">
            <v>42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109</v>
          </cell>
          <cell r="G140">
            <v>0</v>
          </cell>
          <cell r="H140">
            <v>109</v>
          </cell>
          <cell r="I140">
            <v>0</v>
          </cell>
          <cell r="J140">
            <v>109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501</v>
          </cell>
          <cell r="G158">
            <v>0</v>
          </cell>
          <cell r="H158">
            <v>501</v>
          </cell>
          <cell r="I158">
            <v>0</v>
          </cell>
          <cell r="J158">
            <v>501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106</v>
          </cell>
          <cell r="G161">
            <v>0</v>
          </cell>
          <cell r="H161">
            <v>106</v>
          </cell>
          <cell r="I161">
            <v>0</v>
          </cell>
          <cell r="J161">
            <v>106</v>
          </cell>
          <cell r="K161">
            <v>0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F200">
            <v>105007</v>
          </cell>
          <cell r="G200">
            <v>0</v>
          </cell>
          <cell r="H200">
            <v>105007</v>
          </cell>
          <cell r="I200">
            <v>0</v>
          </cell>
          <cell r="J200">
            <v>105007</v>
          </cell>
          <cell r="K200">
            <v>0</v>
          </cell>
        </row>
        <row r="201">
          <cell r="F201">
            <v>1472</v>
          </cell>
          <cell r="G201">
            <v>0</v>
          </cell>
          <cell r="H201">
            <v>1472</v>
          </cell>
          <cell r="I201">
            <v>0</v>
          </cell>
          <cell r="J201">
            <v>1472</v>
          </cell>
          <cell r="K201">
            <v>0</v>
          </cell>
        </row>
        <row r="202">
          <cell r="F202">
            <v>7953</v>
          </cell>
          <cell r="G202">
            <v>0</v>
          </cell>
          <cell r="H202">
            <v>7953</v>
          </cell>
          <cell r="I202">
            <v>0</v>
          </cell>
          <cell r="J202">
            <v>7953</v>
          </cell>
          <cell r="K202">
            <v>0</v>
          </cell>
        </row>
        <row r="203">
          <cell r="F203">
            <v>243</v>
          </cell>
          <cell r="G203">
            <v>0</v>
          </cell>
          <cell r="H203">
            <v>243</v>
          </cell>
          <cell r="I203">
            <v>0</v>
          </cell>
          <cell r="J203">
            <v>243</v>
          </cell>
          <cell r="K203">
            <v>0</v>
          </cell>
        </row>
        <row r="204">
          <cell r="F204">
            <v>10573</v>
          </cell>
          <cell r="G204">
            <v>0</v>
          </cell>
          <cell r="H204">
            <v>10573</v>
          </cell>
          <cell r="I204">
            <v>0</v>
          </cell>
          <cell r="J204">
            <v>10573</v>
          </cell>
          <cell r="K204">
            <v>0</v>
          </cell>
        </row>
        <row r="205">
          <cell r="F205">
            <v>847</v>
          </cell>
          <cell r="G205">
            <v>0</v>
          </cell>
          <cell r="H205">
            <v>847</v>
          </cell>
          <cell r="I205">
            <v>0</v>
          </cell>
          <cell r="J205">
            <v>847</v>
          </cell>
          <cell r="K205">
            <v>0</v>
          </cell>
        </row>
        <row r="206">
          <cell r="F206">
            <v>2372</v>
          </cell>
          <cell r="G206">
            <v>0</v>
          </cell>
          <cell r="H206">
            <v>2372</v>
          </cell>
          <cell r="I206">
            <v>0</v>
          </cell>
          <cell r="J206">
            <v>2372</v>
          </cell>
          <cell r="K206">
            <v>0</v>
          </cell>
        </row>
        <row r="207">
          <cell r="F207">
            <v>876</v>
          </cell>
          <cell r="G207">
            <v>0</v>
          </cell>
          <cell r="H207">
            <v>876</v>
          </cell>
          <cell r="I207">
            <v>0</v>
          </cell>
          <cell r="J207">
            <v>876</v>
          </cell>
          <cell r="K207">
            <v>0</v>
          </cell>
        </row>
        <row r="208">
          <cell r="F208">
            <v>18</v>
          </cell>
          <cell r="G208">
            <v>0</v>
          </cell>
          <cell r="H208">
            <v>18</v>
          </cell>
          <cell r="I208">
            <v>0</v>
          </cell>
          <cell r="J208">
            <v>18</v>
          </cell>
          <cell r="K208">
            <v>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F215">
            <v>612</v>
          </cell>
          <cell r="G215">
            <v>0</v>
          </cell>
          <cell r="H215">
            <v>612</v>
          </cell>
          <cell r="I215">
            <v>0</v>
          </cell>
          <cell r="J215">
            <v>612</v>
          </cell>
          <cell r="K215">
            <v>0</v>
          </cell>
        </row>
        <row r="216">
          <cell r="F216">
            <v>284</v>
          </cell>
          <cell r="G216">
            <v>0</v>
          </cell>
          <cell r="H216">
            <v>284</v>
          </cell>
          <cell r="I216">
            <v>0</v>
          </cell>
          <cell r="J216">
            <v>284</v>
          </cell>
          <cell r="K216">
            <v>0</v>
          </cell>
        </row>
        <row r="217">
          <cell r="F217">
            <v>314</v>
          </cell>
          <cell r="G217">
            <v>0</v>
          </cell>
          <cell r="H217">
            <v>314</v>
          </cell>
          <cell r="I217">
            <v>0</v>
          </cell>
          <cell r="J217">
            <v>314</v>
          </cell>
          <cell r="K217">
            <v>0</v>
          </cell>
        </row>
        <row r="218">
          <cell r="F218">
            <v>688</v>
          </cell>
          <cell r="G218">
            <v>0</v>
          </cell>
          <cell r="H218">
            <v>688</v>
          </cell>
          <cell r="I218">
            <v>0</v>
          </cell>
          <cell r="J218">
            <v>688</v>
          </cell>
          <cell r="K218">
            <v>0</v>
          </cell>
        </row>
        <row r="219">
          <cell r="F219">
            <v>252360</v>
          </cell>
          <cell r="G219">
            <v>0</v>
          </cell>
          <cell r="H219">
            <v>252360</v>
          </cell>
          <cell r="I219">
            <v>0</v>
          </cell>
          <cell r="J219">
            <v>252360</v>
          </cell>
          <cell r="K219">
            <v>0</v>
          </cell>
        </row>
        <row r="220">
          <cell r="F220">
            <v>33602</v>
          </cell>
          <cell r="G220">
            <v>0</v>
          </cell>
          <cell r="H220">
            <v>33602</v>
          </cell>
          <cell r="I220">
            <v>0</v>
          </cell>
          <cell r="J220">
            <v>33602</v>
          </cell>
          <cell r="K220">
            <v>0</v>
          </cell>
        </row>
        <row r="221">
          <cell r="F221">
            <v>9</v>
          </cell>
          <cell r="G221">
            <v>0</v>
          </cell>
          <cell r="H221">
            <v>9</v>
          </cell>
          <cell r="I221">
            <v>0</v>
          </cell>
          <cell r="J221">
            <v>9</v>
          </cell>
          <cell r="K221">
            <v>0</v>
          </cell>
        </row>
        <row r="222">
          <cell r="F222">
            <v>34</v>
          </cell>
          <cell r="G222">
            <v>0</v>
          </cell>
          <cell r="H222">
            <v>34</v>
          </cell>
          <cell r="I222">
            <v>0</v>
          </cell>
          <cell r="J222">
            <v>34</v>
          </cell>
          <cell r="K222">
            <v>0</v>
          </cell>
        </row>
        <row r="223">
          <cell r="F223">
            <v>7</v>
          </cell>
          <cell r="G223">
            <v>0</v>
          </cell>
          <cell r="H223">
            <v>7</v>
          </cell>
          <cell r="I223">
            <v>0</v>
          </cell>
          <cell r="J223">
            <v>7</v>
          </cell>
          <cell r="K223">
            <v>0</v>
          </cell>
        </row>
        <row r="224">
          <cell r="F224">
            <v>39283</v>
          </cell>
          <cell r="G224">
            <v>0</v>
          </cell>
          <cell r="H224">
            <v>39283</v>
          </cell>
          <cell r="I224">
            <v>0</v>
          </cell>
          <cell r="J224">
            <v>39283</v>
          </cell>
          <cell r="K224">
            <v>0</v>
          </cell>
        </row>
        <row r="225">
          <cell r="F225">
            <v>18979</v>
          </cell>
          <cell r="G225">
            <v>0</v>
          </cell>
          <cell r="H225">
            <v>18979</v>
          </cell>
          <cell r="I225">
            <v>0</v>
          </cell>
          <cell r="J225">
            <v>18979</v>
          </cell>
          <cell r="K225">
            <v>0</v>
          </cell>
        </row>
        <row r="226">
          <cell r="F226">
            <v>4541</v>
          </cell>
          <cell r="G226">
            <v>0</v>
          </cell>
          <cell r="H226">
            <v>4541</v>
          </cell>
          <cell r="I226">
            <v>0</v>
          </cell>
          <cell r="J226">
            <v>4541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11437</v>
          </cell>
          <cell r="G228">
            <v>0</v>
          </cell>
          <cell r="H228">
            <v>11437</v>
          </cell>
          <cell r="I228">
            <v>0</v>
          </cell>
          <cell r="J228">
            <v>11437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F232">
            <v>46820</v>
          </cell>
          <cell r="G232">
            <v>0</v>
          </cell>
          <cell r="H232">
            <v>46820</v>
          </cell>
          <cell r="I232">
            <v>0</v>
          </cell>
          <cell r="J232">
            <v>46820</v>
          </cell>
          <cell r="K232">
            <v>0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F234">
            <v>8592</v>
          </cell>
          <cell r="G234">
            <v>0</v>
          </cell>
          <cell r="H234">
            <v>8592</v>
          </cell>
          <cell r="I234">
            <v>0</v>
          </cell>
          <cell r="J234">
            <v>8592</v>
          </cell>
          <cell r="K234">
            <v>0</v>
          </cell>
        </row>
        <row r="235">
          <cell r="F235">
            <v>4483</v>
          </cell>
          <cell r="G235">
            <v>0</v>
          </cell>
          <cell r="H235">
            <v>4483</v>
          </cell>
          <cell r="I235">
            <v>0</v>
          </cell>
          <cell r="J235">
            <v>4483</v>
          </cell>
          <cell r="K235">
            <v>0</v>
          </cell>
        </row>
        <row r="236">
          <cell r="F236">
            <v>191</v>
          </cell>
          <cell r="G236">
            <v>0</v>
          </cell>
          <cell r="H236">
            <v>191</v>
          </cell>
          <cell r="I236">
            <v>0</v>
          </cell>
          <cell r="J236">
            <v>191</v>
          </cell>
          <cell r="K236">
            <v>0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F239">
            <v>1033</v>
          </cell>
          <cell r="G239">
            <v>0</v>
          </cell>
          <cell r="H239">
            <v>1033</v>
          </cell>
          <cell r="I239">
            <v>0</v>
          </cell>
          <cell r="J239">
            <v>1033</v>
          </cell>
          <cell r="K239">
            <v>0</v>
          </cell>
        </row>
        <row r="240">
          <cell r="F240">
            <v>215</v>
          </cell>
          <cell r="G240">
            <v>0</v>
          </cell>
          <cell r="H240">
            <v>215</v>
          </cell>
          <cell r="I240">
            <v>0</v>
          </cell>
          <cell r="J240">
            <v>215</v>
          </cell>
          <cell r="K240">
            <v>0</v>
          </cell>
        </row>
        <row r="241"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F244">
            <v>302</v>
          </cell>
          <cell r="G244">
            <v>0</v>
          </cell>
          <cell r="H244">
            <v>302</v>
          </cell>
          <cell r="I244">
            <v>0</v>
          </cell>
          <cell r="J244">
            <v>302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-4007</v>
          </cell>
          <cell r="G248">
            <v>0</v>
          </cell>
          <cell r="H248">
            <v>-4007</v>
          </cell>
          <cell r="I248">
            <v>0</v>
          </cell>
          <cell r="J248">
            <v>-4007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53217</v>
          </cell>
          <cell r="G253">
            <v>0</v>
          </cell>
          <cell r="H253">
            <v>53217</v>
          </cell>
          <cell r="I253">
            <v>0</v>
          </cell>
          <cell r="J253">
            <v>53217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F259">
            <v>26763</v>
          </cell>
          <cell r="G259">
            <v>0</v>
          </cell>
          <cell r="H259">
            <v>26763</v>
          </cell>
          <cell r="I259">
            <v>0</v>
          </cell>
          <cell r="J259">
            <v>26763</v>
          </cell>
          <cell r="K259">
            <v>0</v>
          </cell>
        </row>
        <row r="260"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F261">
            <v>34</v>
          </cell>
          <cell r="G261">
            <v>0</v>
          </cell>
          <cell r="H261">
            <v>34</v>
          </cell>
          <cell r="I261">
            <v>0</v>
          </cell>
          <cell r="J261">
            <v>34</v>
          </cell>
          <cell r="K261">
            <v>0</v>
          </cell>
        </row>
        <row r="262">
          <cell r="F262">
            <v>1846</v>
          </cell>
          <cell r="G262">
            <v>0</v>
          </cell>
          <cell r="H262">
            <v>1846</v>
          </cell>
          <cell r="I262">
            <v>0</v>
          </cell>
          <cell r="J262">
            <v>1846</v>
          </cell>
          <cell r="K262">
            <v>0</v>
          </cell>
        </row>
        <row r="263">
          <cell r="F263">
            <v>199</v>
          </cell>
          <cell r="G263">
            <v>0</v>
          </cell>
          <cell r="H263">
            <v>199</v>
          </cell>
          <cell r="I263">
            <v>0</v>
          </cell>
          <cell r="J263">
            <v>199</v>
          </cell>
          <cell r="K263">
            <v>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364</v>
          </cell>
          <cell r="G272">
            <v>0</v>
          </cell>
          <cell r="H272">
            <v>364</v>
          </cell>
          <cell r="I272">
            <v>0</v>
          </cell>
          <cell r="J272">
            <v>364</v>
          </cell>
          <cell r="K272">
            <v>0</v>
          </cell>
        </row>
        <row r="273"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F278">
            <v>37</v>
          </cell>
          <cell r="G278">
            <v>0</v>
          </cell>
          <cell r="H278">
            <v>37</v>
          </cell>
          <cell r="I278">
            <v>0</v>
          </cell>
          <cell r="J278">
            <v>37</v>
          </cell>
          <cell r="K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F281">
            <v>24242</v>
          </cell>
          <cell r="G281">
            <v>0</v>
          </cell>
          <cell r="H281">
            <v>24242</v>
          </cell>
          <cell r="I281">
            <v>0</v>
          </cell>
          <cell r="J281">
            <v>24242</v>
          </cell>
          <cell r="K281">
            <v>0</v>
          </cell>
        </row>
        <row r="282">
          <cell r="F282">
            <v>3607</v>
          </cell>
          <cell r="G282">
            <v>0</v>
          </cell>
          <cell r="H282">
            <v>3607</v>
          </cell>
          <cell r="I282">
            <v>0</v>
          </cell>
          <cell r="J282">
            <v>3607</v>
          </cell>
          <cell r="K282">
            <v>0</v>
          </cell>
        </row>
        <row r="283"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F284">
            <v>461</v>
          </cell>
          <cell r="G284">
            <v>0</v>
          </cell>
          <cell r="H284">
            <v>461</v>
          </cell>
          <cell r="I284">
            <v>0</v>
          </cell>
          <cell r="J284">
            <v>461</v>
          </cell>
          <cell r="K284">
            <v>0</v>
          </cell>
        </row>
        <row r="285">
          <cell r="F285">
            <v>1545</v>
          </cell>
          <cell r="G285">
            <v>0</v>
          </cell>
          <cell r="H285">
            <v>1545</v>
          </cell>
          <cell r="I285">
            <v>0</v>
          </cell>
          <cell r="J285">
            <v>1545</v>
          </cell>
          <cell r="K285">
            <v>0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F288">
            <v>1598</v>
          </cell>
          <cell r="G288">
            <v>0</v>
          </cell>
          <cell r="H288">
            <v>1598</v>
          </cell>
          <cell r="I288">
            <v>0</v>
          </cell>
          <cell r="J288">
            <v>1598</v>
          </cell>
          <cell r="K288">
            <v>0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F305">
            <v>207</v>
          </cell>
          <cell r="G305">
            <v>0</v>
          </cell>
          <cell r="H305">
            <v>207</v>
          </cell>
          <cell r="I305">
            <v>0</v>
          </cell>
          <cell r="J305">
            <v>207</v>
          </cell>
          <cell r="K305">
            <v>0</v>
          </cell>
        </row>
        <row r="306">
          <cell r="F306">
            <v>7003</v>
          </cell>
          <cell r="G306">
            <v>0</v>
          </cell>
          <cell r="H306">
            <v>7003</v>
          </cell>
          <cell r="I306">
            <v>0</v>
          </cell>
          <cell r="J306">
            <v>7003</v>
          </cell>
          <cell r="K306">
            <v>0</v>
          </cell>
        </row>
        <row r="307">
          <cell r="F307">
            <v>395</v>
          </cell>
          <cell r="G307">
            <v>0</v>
          </cell>
          <cell r="H307">
            <v>395</v>
          </cell>
          <cell r="I307">
            <v>0</v>
          </cell>
          <cell r="J307">
            <v>395</v>
          </cell>
          <cell r="K307">
            <v>0</v>
          </cell>
        </row>
        <row r="308">
          <cell r="F308">
            <v>1545</v>
          </cell>
          <cell r="G308">
            <v>0</v>
          </cell>
          <cell r="H308">
            <v>1545</v>
          </cell>
          <cell r="I308">
            <v>0</v>
          </cell>
          <cell r="J308">
            <v>1545</v>
          </cell>
          <cell r="K308">
            <v>0</v>
          </cell>
        </row>
        <row r="309">
          <cell r="F309">
            <v>53</v>
          </cell>
          <cell r="G309">
            <v>0</v>
          </cell>
          <cell r="H309">
            <v>53</v>
          </cell>
          <cell r="I309">
            <v>0</v>
          </cell>
          <cell r="J309">
            <v>53</v>
          </cell>
          <cell r="K309">
            <v>0</v>
          </cell>
        </row>
        <row r="310"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F311">
            <v>111</v>
          </cell>
          <cell r="G311">
            <v>0</v>
          </cell>
          <cell r="H311">
            <v>111</v>
          </cell>
          <cell r="I311">
            <v>0</v>
          </cell>
          <cell r="J311">
            <v>111</v>
          </cell>
          <cell r="K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F313">
            <v>2705</v>
          </cell>
          <cell r="G313">
            <v>0</v>
          </cell>
          <cell r="H313">
            <v>2705</v>
          </cell>
          <cell r="I313">
            <v>0</v>
          </cell>
          <cell r="J313">
            <v>2705</v>
          </cell>
          <cell r="K313">
            <v>0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8038</v>
          </cell>
          <cell r="G315">
            <v>0</v>
          </cell>
          <cell r="H315">
            <v>8038</v>
          </cell>
          <cell r="I315">
            <v>0</v>
          </cell>
          <cell r="J315">
            <v>8038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F320">
            <v>-418604</v>
          </cell>
          <cell r="G320">
            <v>0</v>
          </cell>
          <cell r="H320">
            <v>-418604</v>
          </cell>
          <cell r="I320">
            <v>0</v>
          </cell>
          <cell r="J320">
            <v>-418604</v>
          </cell>
          <cell r="K320">
            <v>0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551135</v>
          </cell>
          <cell r="G333">
            <v>0</v>
          </cell>
          <cell r="H333">
            <v>551135</v>
          </cell>
          <cell r="I333">
            <v>0</v>
          </cell>
          <cell r="J333">
            <v>551135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</row>
        <row r="394"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</row>
        <row r="622"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</row>
        <row r="623"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</row>
        <row r="626"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F665">
            <v>0</v>
          </cell>
          <cell r="G665">
            <v>31325</v>
          </cell>
          <cell r="H665">
            <v>31325</v>
          </cell>
          <cell r="I665">
            <v>0</v>
          </cell>
          <cell r="J665">
            <v>31325</v>
          </cell>
          <cell r="K665">
            <v>0</v>
          </cell>
        </row>
        <row r="666">
          <cell r="F666">
            <v>0</v>
          </cell>
          <cell r="G666">
            <v>31325</v>
          </cell>
          <cell r="H666">
            <v>31325</v>
          </cell>
          <cell r="I666">
            <v>0</v>
          </cell>
          <cell r="J666">
            <v>31325</v>
          </cell>
          <cell r="K666">
            <v>0</v>
          </cell>
        </row>
        <row r="667">
          <cell r="F667">
            <v>37952425</v>
          </cell>
          <cell r="G667">
            <v>1309740</v>
          </cell>
          <cell r="H667">
            <v>39262165</v>
          </cell>
          <cell r="I667">
            <v>0</v>
          </cell>
          <cell r="J667">
            <v>39262165</v>
          </cell>
          <cell r="K667">
            <v>0</v>
          </cell>
        </row>
        <row r="668">
          <cell r="F668">
            <v>2681270</v>
          </cell>
          <cell r="G668">
            <v>0</v>
          </cell>
          <cell r="H668">
            <v>2681270</v>
          </cell>
          <cell r="I668">
            <v>0</v>
          </cell>
          <cell r="J668">
            <v>2681270</v>
          </cell>
          <cell r="K668">
            <v>0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F670">
            <v>1396200</v>
          </cell>
          <cell r="G670">
            <v>0</v>
          </cell>
          <cell r="H670">
            <v>1396200</v>
          </cell>
          <cell r="I670">
            <v>0</v>
          </cell>
          <cell r="J670">
            <v>1396200</v>
          </cell>
          <cell r="K670">
            <v>0</v>
          </cell>
        </row>
        <row r="671">
          <cell r="F671">
            <v>188454</v>
          </cell>
          <cell r="G671">
            <v>0</v>
          </cell>
          <cell r="H671">
            <v>188454</v>
          </cell>
          <cell r="I671">
            <v>0</v>
          </cell>
          <cell r="J671">
            <v>188454</v>
          </cell>
          <cell r="K671">
            <v>0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F674">
            <v>196</v>
          </cell>
          <cell r="G674">
            <v>0</v>
          </cell>
          <cell r="H674">
            <v>196</v>
          </cell>
          <cell r="I674">
            <v>0</v>
          </cell>
          <cell r="J674">
            <v>196</v>
          </cell>
          <cell r="K674">
            <v>0</v>
          </cell>
        </row>
        <row r="675">
          <cell r="F675">
            <v>124967</v>
          </cell>
          <cell r="G675">
            <v>0</v>
          </cell>
          <cell r="H675">
            <v>124967</v>
          </cell>
          <cell r="I675">
            <v>0</v>
          </cell>
          <cell r="J675">
            <v>124967</v>
          </cell>
          <cell r="K675">
            <v>0</v>
          </cell>
        </row>
        <row r="676">
          <cell r="F676">
            <v>1455765</v>
          </cell>
          <cell r="G676">
            <v>0</v>
          </cell>
          <cell r="H676">
            <v>1455765</v>
          </cell>
          <cell r="I676">
            <v>0</v>
          </cell>
          <cell r="J676">
            <v>1455765</v>
          </cell>
          <cell r="K676">
            <v>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F679">
            <v>755012</v>
          </cell>
          <cell r="G679">
            <v>-17267</v>
          </cell>
          <cell r="H679">
            <v>737745</v>
          </cell>
          <cell r="I679">
            <v>0</v>
          </cell>
          <cell r="J679">
            <v>737745</v>
          </cell>
          <cell r="K679">
            <v>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</row>
        <row r="681">
          <cell r="F681">
            <v>3738696</v>
          </cell>
          <cell r="G681">
            <v>0</v>
          </cell>
          <cell r="H681">
            <v>3738696</v>
          </cell>
          <cell r="I681">
            <v>0</v>
          </cell>
          <cell r="J681">
            <v>3738696</v>
          </cell>
          <cell r="K681">
            <v>0</v>
          </cell>
        </row>
        <row r="682">
          <cell r="F682">
            <v>1212000</v>
          </cell>
          <cell r="G682">
            <v>0</v>
          </cell>
          <cell r="H682">
            <v>1212000</v>
          </cell>
          <cell r="I682">
            <v>0</v>
          </cell>
          <cell r="J682">
            <v>1212000</v>
          </cell>
          <cell r="K682">
            <v>0</v>
          </cell>
        </row>
        <row r="683">
          <cell r="F683">
            <v>0</v>
          </cell>
          <cell r="G683">
            <v>154</v>
          </cell>
          <cell r="H683">
            <v>154</v>
          </cell>
          <cell r="I683">
            <v>0</v>
          </cell>
          <cell r="J683">
            <v>154</v>
          </cell>
          <cell r="K683">
            <v>0</v>
          </cell>
        </row>
        <row r="684">
          <cell r="F684">
            <v>475210</v>
          </cell>
          <cell r="G684">
            <v>-97596</v>
          </cell>
          <cell r="H684">
            <v>377614</v>
          </cell>
          <cell r="I684">
            <v>0</v>
          </cell>
          <cell r="J684">
            <v>377614</v>
          </cell>
          <cell r="K684">
            <v>0</v>
          </cell>
        </row>
        <row r="685">
          <cell r="F685">
            <v>2415</v>
          </cell>
          <cell r="G685">
            <v>0</v>
          </cell>
          <cell r="H685">
            <v>2415</v>
          </cell>
          <cell r="I685">
            <v>0</v>
          </cell>
          <cell r="J685">
            <v>2415</v>
          </cell>
          <cell r="K685">
            <v>0</v>
          </cell>
        </row>
        <row r="686">
          <cell r="F686">
            <v>806649</v>
          </cell>
          <cell r="G686">
            <v>0</v>
          </cell>
          <cell r="H686">
            <v>806649</v>
          </cell>
          <cell r="I686">
            <v>0</v>
          </cell>
          <cell r="J686">
            <v>806649</v>
          </cell>
          <cell r="K686">
            <v>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F690">
            <v>9929</v>
          </cell>
          <cell r="G690">
            <v>0</v>
          </cell>
          <cell r="H690">
            <v>9929</v>
          </cell>
          <cell r="I690">
            <v>0</v>
          </cell>
          <cell r="J690">
            <v>9929</v>
          </cell>
          <cell r="K690">
            <v>0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F693">
            <v>1658</v>
          </cell>
          <cell r="G693">
            <v>0</v>
          </cell>
          <cell r="H693">
            <v>1658</v>
          </cell>
          <cell r="I693">
            <v>0</v>
          </cell>
          <cell r="J693">
            <v>1658</v>
          </cell>
          <cell r="K693">
            <v>0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F695">
            <v>20368</v>
          </cell>
          <cell r="G695">
            <v>0</v>
          </cell>
          <cell r="H695">
            <v>20368</v>
          </cell>
          <cell r="I695">
            <v>0</v>
          </cell>
          <cell r="J695">
            <v>20368</v>
          </cell>
          <cell r="K695">
            <v>0</v>
          </cell>
        </row>
        <row r="696">
          <cell r="F696">
            <v>2656</v>
          </cell>
          <cell r="G696">
            <v>0</v>
          </cell>
          <cell r="H696">
            <v>2656</v>
          </cell>
          <cell r="I696">
            <v>0</v>
          </cell>
          <cell r="J696">
            <v>2656</v>
          </cell>
          <cell r="K696">
            <v>0</v>
          </cell>
        </row>
        <row r="697">
          <cell r="F697">
            <v>5806</v>
          </cell>
          <cell r="G697">
            <v>0</v>
          </cell>
          <cell r="H697">
            <v>5806</v>
          </cell>
          <cell r="I697">
            <v>0</v>
          </cell>
          <cell r="J697">
            <v>5806</v>
          </cell>
          <cell r="K697">
            <v>0</v>
          </cell>
        </row>
        <row r="698">
          <cell r="F698">
            <v>5764</v>
          </cell>
          <cell r="G698">
            <v>0</v>
          </cell>
          <cell r="H698">
            <v>5764</v>
          </cell>
          <cell r="I698">
            <v>0</v>
          </cell>
          <cell r="J698">
            <v>5764</v>
          </cell>
          <cell r="K698">
            <v>0</v>
          </cell>
        </row>
        <row r="699">
          <cell r="F699">
            <v>44297</v>
          </cell>
          <cell r="G699">
            <v>0</v>
          </cell>
          <cell r="H699">
            <v>44297</v>
          </cell>
          <cell r="I699">
            <v>0</v>
          </cell>
          <cell r="J699">
            <v>44297</v>
          </cell>
          <cell r="K699">
            <v>0</v>
          </cell>
        </row>
        <row r="700">
          <cell r="F700">
            <v>33669</v>
          </cell>
          <cell r="G700">
            <v>0</v>
          </cell>
          <cell r="H700">
            <v>33669</v>
          </cell>
          <cell r="I700">
            <v>0</v>
          </cell>
          <cell r="J700">
            <v>33669</v>
          </cell>
          <cell r="K700">
            <v>0</v>
          </cell>
        </row>
        <row r="701"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F702">
            <v>27289</v>
          </cell>
          <cell r="G702">
            <v>0</v>
          </cell>
          <cell r="H702">
            <v>27289</v>
          </cell>
          <cell r="I702">
            <v>0</v>
          </cell>
          <cell r="J702">
            <v>27289</v>
          </cell>
          <cell r="K702">
            <v>0</v>
          </cell>
        </row>
        <row r="703">
          <cell r="F703">
            <v>5575</v>
          </cell>
          <cell r="G703">
            <v>0</v>
          </cell>
          <cell r="H703">
            <v>5575</v>
          </cell>
          <cell r="I703">
            <v>0</v>
          </cell>
          <cell r="J703">
            <v>5575</v>
          </cell>
          <cell r="K703">
            <v>0</v>
          </cell>
        </row>
        <row r="704">
          <cell r="F704">
            <v>209876</v>
          </cell>
          <cell r="G704">
            <v>0</v>
          </cell>
          <cell r="H704">
            <v>209876</v>
          </cell>
          <cell r="I704">
            <v>0</v>
          </cell>
          <cell r="J704">
            <v>209876</v>
          </cell>
          <cell r="K704">
            <v>0</v>
          </cell>
        </row>
        <row r="705"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F706">
            <v>11476</v>
          </cell>
          <cell r="G706">
            <v>0</v>
          </cell>
          <cell r="H706">
            <v>11476</v>
          </cell>
          <cell r="I706">
            <v>0</v>
          </cell>
          <cell r="J706">
            <v>11476</v>
          </cell>
          <cell r="K706">
            <v>0</v>
          </cell>
        </row>
        <row r="707">
          <cell r="F707">
            <v>131482</v>
          </cell>
          <cell r="G707">
            <v>0</v>
          </cell>
          <cell r="H707">
            <v>131482</v>
          </cell>
          <cell r="I707">
            <v>0</v>
          </cell>
          <cell r="J707">
            <v>131482</v>
          </cell>
          <cell r="K707">
            <v>0</v>
          </cell>
        </row>
        <row r="708">
          <cell r="F708">
            <v>36130</v>
          </cell>
          <cell r="G708">
            <v>0</v>
          </cell>
          <cell r="H708">
            <v>36130</v>
          </cell>
          <cell r="I708">
            <v>0</v>
          </cell>
          <cell r="J708">
            <v>36130</v>
          </cell>
          <cell r="K708">
            <v>0</v>
          </cell>
        </row>
        <row r="709">
          <cell r="F709">
            <v>45233</v>
          </cell>
          <cell r="G709">
            <v>0</v>
          </cell>
          <cell r="H709">
            <v>45233</v>
          </cell>
          <cell r="I709">
            <v>0</v>
          </cell>
          <cell r="J709">
            <v>45233</v>
          </cell>
          <cell r="K709">
            <v>0</v>
          </cell>
        </row>
        <row r="710">
          <cell r="F710">
            <v>107446</v>
          </cell>
          <cell r="G710">
            <v>0</v>
          </cell>
          <cell r="H710">
            <v>107446</v>
          </cell>
          <cell r="I710">
            <v>0</v>
          </cell>
          <cell r="J710">
            <v>107446</v>
          </cell>
          <cell r="K710">
            <v>0</v>
          </cell>
        </row>
        <row r="711"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F712">
            <v>26632</v>
          </cell>
          <cell r="G712">
            <v>0</v>
          </cell>
          <cell r="H712">
            <v>26632</v>
          </cell>
          <cell r="I712">
            <v>0</v>
          </cell>
          <cell r="J712">
            <v>26632</v>
          </cell>
          <cell r="K712">
            <v>0</v>
          </cell>
        </row>
        <row r="713">
          <cell r="F713">
            <v>168349</v>
          </cell>
          <cell r="G713">
            <v>0</v>
          </cell>
          <cell r="H713">
            <v>168349</v>
          </cell>
          <cell r="I713">
            <v>0</v>
          </cell>
          <cell r="J713">
            <v>168349</v>
          </cell>
          <cell r="K713">
            <v>0</v>
          </cell>
        </row>
        <row r="714">
          <cell r="F714">
            <v>51</v>
          </cell>
          <cell r="G714">
            <v>0</v>
          </cell>
          <cell r="H714">
            <v>51</v>
          </cell>
          <cell r="I714">
            <v>0</v>
          </cell>
          <cell r="J714">
            <v>51</v>
          </cell>
          <cell r="K714">
            <v>0</v>
          </cell>
        </row>
        <row r="715">
          <cell r="F715">
            <v>12741</v>
          </cell>
          <cell r="G715">
            <v>0</v>
          </cell>
          <cell r="H715">
            <v>12741</v>
          </cell>
          <cell r="I715">
            <v>0</v>
          </cell>
          <cell r="J715">
            <v>12741</v>
          </cell>
          <cell r="K715">
            <v>0</v>
          </cell>
        </row>
        <row r="716">
          <cell r="F716">
            <v>58268</v>
          </cell>
          <cell r="G716">
            <v>0</v>
          </cell>
          <cell r="H716">
            <v>58268</v>
          </cell>
          <cell r="I716">
            <v>0</v>
          </cell>
          <cell r="J716">
            <v>58268</v>
          </cell>
          <cell r="K716">
            <v>0</v>
          </cell>
        </row>
        <row r="717">
          <cell r="F717">
            <v>8924</v>
          </cell>
          <cell r="G717">
            <v>0</v>
          </cell>
          <cell r="H717">
            <v>8924</v>
          </cell>
          <cell r="I717">
            <v>0</v>
          </cell>
          <cell r="J717">
            <v>8924</v>
          </cell>
          <cell r="K717">
            <v>0</v>
          </cell>
        </row>
        <row r="718">
          <cell r="F718">
            <v>4757</v>
          </cell>
          <cell r="G718">
            <v>0</v>
          </cell>
          <cell r="H718">
            <v>4757</v>
          </cell>
          <cell r="I718">
            <v>0</v>
          </cell>
          <cell r="J718">
            <v>4757</v>
          </cell>
          <cell r="K718">
            <v>0</v>
          </cell>
        </row>
        <row r="719">
          <cell r="F719">
            <v>69187</v>
          </cell>
          <cell r="G719">
            <v>0</v>
          </cell>
          <cell r="H719">
            <v>69187</v>
          </cell>
          <cell r="I719">
            <v>0</v>
          </cell>
          <cell r="J719">
            <v>69187</v>
          </cell>
          <cell r="K719">
            <v>0</v>
          </cell>
        </row>
        <row r="720">
          <cell r="F720">
            <v>13072</v>
          </cell>
          <cell r="G720">
            <v>0</v>
          </cell>
          <cell r="H720">
            <v>13072</v>
          </cell>
          <cell r="I720">
            <v>0</v>
          </cell>
          <cell r="J720">
            <v>13072</v>
          </cell>
          <cell r="K720">
            <v>0</v>
          </cell>
        </row>
        <row r="721">
          <cell r="F721">
            <v>-23118</v>
          </cell>
          <cell r="G721">
            <v>0</v>
          </cell>
          <cell r="H721">
            <v>-23118</v>
          </cell>
          <cell r="I721">
            <v>0</v>
          </cell>
          <cell r="J721">
            <v>-23118</v>
          </cell>
          <cell r="K721">
            <v>0</v>
          </cell>
        </row>
        <row r="722">
          <cell r="F722">
            <v>36473</v>
          </cell>
          <cell r="G722">
            <v>0</v>
          </cell>
          <cell r="H722">
            <v>36473</v>
          </cell>
          <cell r="I722">
            <v>0</v>
          </cell>
          <cell r="J722">
            <v>36473</v>
          </cell>
          <cell r="K722">
            <v>0</v>
          </cell>
        </row>
        <row r="723">
          <cell r="F723">
            <v>72469</v>
          </cell>
          <cell r="G723">
            <v>0</v>
          </cell>
          <cell r="H723">
            <v>72469</v>
          </cell>
          <cell r="I723">
            <v>0</v>
          </cell>
          <cell r="J723">
            <v>72469</v>
          </cell>
          <cell r="K723">
            <v>0</v>
          </cell>
        </row>
        <row r="724">
          <cell r="F724">
            <v>795358</v>
          </cell>
          <cell r="G724">
            <v>0</v>
          </cell>
          <cell r="H724">
            <v>795358</v>
          </cell>
          <cell r="I724">
            <v>0</v>
          </cell>
          <cell r="J724">
            <v>795358</v>
          </cell>
          <cell r="K724">
            <v>0</v>
          </cell>
        </row>
        <row r="725">
          <cell r="F725">
            <v>792</v>
          </cell>
          <cell r="G725">
            <v>0</v>
          </cell>
          <cell r="H725">
            <v>792</v>
          </cell>
          <cell r="I725">
            <v>0</v>
          </cell>
          <cell r="J725">
            <v>792</v>
          </cell>
          <cell r="K725">
            <v>0</v>
          </cell>
        </row>
        <row r="726">
          <cell r="F726">
            <v>80778</v>
          </cell>
          <cell r="G726">
            <v>0</v>
          </cell>
          <cell r="H726">
            <v>80778</v>
          </cell>
          <cell r="I726">
            <v>0</v>
          </cell>
          <cell r="J726">
            <v>80778</v>
          </cell>
          <cell r="K726">
            <v>0</v>
          </cell>
        </row>
        <row r="727"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F728">
            <v>16336</v>
          </cell>
          <cell r="G728">
            <v>0</v>
          </cell>
          <cell r="H728">
            <v>16336</v>
          </cell>
          <cell r="I728">
            <v>0</v>
          </cell>
          <cell r="J728">
            <v>16336</v>
          </cell>
          <cell r="K728">
            <v>0</v>
          </cell>
        </row>
        <row r="729">
          <cell r="F729">
            <v>86593</v>
          </cell>
          <cell r="G729">
            <v>0</v>
          </cell>
          <cell r="H729">
            <v>86593</v>
          </cell>
          <cell r="I729">
            <v>0</v>
          </cell>
          <cell r="J729">
            <v>86593</v>
          </cell>
          <cell r="K729">
            <v>0</v>
          </cell>
        </row>
        <row r="730">
          <cell r="F730">
            <v>470</v>
          </cell>
          <cell r="G730">
            <v>0</v>
          </cell>
          <cell r="H730">
            <v>470</v>
          </cell>
          <cell r="I730">
            <v>0</v>
          </cell>
          <cell r="J730">
            <v>470</v>
          </cell>
          <cell r="K730">
            <v>0</v>
          </cell>
        </row>
        <row r="731">
          <cell r="F731">
            <v>172711</v>
          </cell>
          <cell r="G731">
            <v>0</v>
          </cell>
          <cell r="H731">
            <v>172711</v>
          </cell>
          <cell r="I731">
            <v>0</v>
          </cell>
          <cell r="J731">
            <v>172711</v>
          </cell>
          <cell r="K731">
            <v>0</v>
          </cell>
        </row>
        <row r="732">
          <cell r="F732">
            <v>1470</v>
          </cell>
          <cell r="G732">
            <v>0</v>
          </cell>
          <cell r="H732">
            <v>1470</v>
          </cell>
          <cell r="I732">
            <v>0</v>
          </cell>
          <cell r="J732">
            <v>1470</v>
          </cell>
          <cell r="K732">
            <v>0</v>
          </cell>
        </row>
        <row r="733">
          <cell r="F733">
            <v>322</v>
          </cell>
          <cell r="G733">
            <v>0</v>
          </cell>
          <cell r="H733">
            <v>322</v>
          </cell>
          <cell r="I733">
            <v>0</v>
          </cell>
          <cell r="J733">
            <v>322</v>
          </cell>
          <cell r="K733">
            <v>0</v>
          </cell>
        </row>
        <row r="734"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</row>
        <row r="735"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</row>
        <row r="738"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F739">
            <v>32092</v>
          </cell>
          <cell r="G739">
            <v>0</v>
          </cell>
          <cell r="H739">
            <v>32092</v>
          </cell>
          <cell r="I739">
            <v>0</v>
          </cell>
          <cell r="J739">
            <v>32092</v>
          </cell>
          <cell r="K739">
            <v>0</v>
          </cell>
        </row>
        <row r="740">
          <cell r="F740">
            <v>43043</v>
          </cell>
          <cell r="G740">
            <v>0</v>
          </cell>
          <cell r="H740">
            <v>43043</v>
          </cell>
          <cell r="I740">
            <v>0</v>
          </cell>
          <cell r="J740">
            <v>43043</v>
          </cell>
          <cell r="K740">
            <v>0</v>
          </cell>
        </row>
        <row r="741"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F742">
            <v>219</v>
          </cell>
          <cell r="G742">
            <v>0</v>
          </cell>
          <cell r="H742">
            <v>219</v>
          </cell>
          <cell r="I742">
            <v>0</v>
          </cell>
          <cell r="J742">
            <v>219</v>
          </cell>
          <cell r="K742">
            <v>0</v>
          </cell>
        </row>
        <row r="743">
          <cell r="F743">
            <v>79211</v>
          </cell>
          <cell r="G743">
            <v>0</v>
          </cell>
          <cell r="H743">
            <v>79211</v>
          </cell>
          <cell r="I743">
            <v>0</v>
          </cell>
          <cell r="J743">
            <v>79211</v>
          </cell>
          <cell r="K743">
            <v>0</v>
          </cell>
        </row>
        <row r="744">
          <cell r="F744">
            <v>12001</v>
          </cell>
          <cell r="G744">
            <v>0</v>
          </cell>
          <cell r="H744">
            <v>12001</v>
          </cell>
          <cell r="I744">
            <v>0</v>
          </cell>
          <cell r="J744">
            <v>12001</v>
          </cell>
          <cell r="K744">
            <v>0</v>
          </cell>
        </row>
        <row r="745">
          <cell r="F745">
            <v>10003</v>
          </cell>
          <cell r="G745">
            <v>0</v>
          </cell>
          <cell r="H745">
            <v>10003</v>
          </cell>
          <cell r="I745">
            <v>0</v>
          </cell>
          <cell r="J745">
            <v>10003</v>
          </cell>
          <cell r="K745">
            <v>0</v>
          </cell>
        </row>
        <row r="746">
          <cell r="F746">
            <v>47760</v>
          </cell>
          <cell r="G746">
            <v>0</v>
          </cell>
          <cell r="H746">
            <v>47760</v>
          </cell>
          <cell r="I746">
            <v>0</v>
          </cell>
          <cell r="J746">
            <v>47760</v>
          </cell>
          <cell r="K746">
            <v>0</v>
          </cell>
        </row>
        <row r="747">
          <cell r="F747">
            <v>135</v>
          </cell>
          <cell r="G747">
            <v>0</v>
          </cell>
          <cell r="H747">
            <v>135</v>
          </cell>
          <cell r="I747">
            <v>0</v>
          </cell>
          <cell r="J747">
            <v>135</v>
          </cell>
          <cell r="K747">
            <v>0</v>
          </cell>
        </row>
        <row r="748">
          <cell r="F748">
            <v>3403</v>
          </cell>
          <cell r="G748">
            <v>0</v>
          </cell>
          <cell r="H748">
            <v>3403</v>
          </cell>
          <cell r="I748">
            <v>0</v>
          </cell>
          <cell r="J748">
            <v>3403</v>
          </cell>
          <cell r="K748">
            <v>0</v>
          </cell>
        </row>
        <row r="749">
          <cell r="F749">
            <v>22</v>
          </cell>
          <cell r="G749">
            <v>0</v>
          </cell>
          <cell r="H749">
            <v>22</v>
          </cell>
          <cell r="I749">
            <v>0</v>
          </cell>
          <cell r="J749">
            <v>22</v>
          </cell>
          <cell r="K749">
            <v>0</v>
          </cell>
        </row>
        <row r="750">
          <cell r="F750">
            <v>346</v>
          </cell>
          <cell r="G750">
            <v>0</v>
          </cell>
          <cell r="H750">
            <v>346</v>
          </cell>
          <cell r="I750">
            <v>0</v>
          </cell>
          <cell r="J750">
            <v>346</v>
          </cell>
          <cell r="K750">
            <v>0</v>
          </cell>
        </row>
        <row r="751">
          <cell r="F751">
            <v>839</v>
          </cell>
          <cell r="G751">
            <v>11154</v>
          </cell>
          <cell r="H751">
            <v>11993</v>
          </cell>
          <cell r="I751">
            <v>0</v>
          </cell>
          <cell r="J751">
            <v>11993</v>
          </cell>
          <cell r="K751">
            <v>0</v>
          </cell>
        </row>
        <row r="752"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F753">
            <v>2268</v>
          </cell>
          <cell r="G753">
            <v>0</v>
          </cell>
          <cell r="H753">
            <v>2268</v>
          </cell>
          <cell r="I753">
            <v>0</v>
          </cell>
          <cell r="J753">
            <v>2268</v>
          </cell>
          <cell r="K753">
            <v>0</v>
          </cell>
        </row>
        <row r="754"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F755">
            <v>15028</v>
          </cell>
          <cell r="G755">
            <v>0</v>
          </cell>
          <cell r="H755">
            <v>15028</v>
          </cell>
          <cell r="I755">
            <v>0</v>
          </cell>
          <cell r="J755">
            <v>15028</v>
          </cell>
          <cell r="K755">
            <v>0</v>
          </cell>
        </row>
        <row r="756"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F757">
            <v>2318456</v>
          </cell>
          <cell r="G757">
            <v>0</v>
          </cell>
          <cell r="H757">
            <v>2318456</v>
          </cell>
          <cell r="I757">
            <v>0</v>
          </cell>
          <cell r="J757">
            <v>2318456</v>
          </cell>
          <cell r="K757">
            <v>0</v>
          </cell>
        </row>
        <row r="758"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F760">
            <v>1059954</v>
          </cell>
          <cell r="G760">
            <v>0</v>
          </cell>
          <cell r="H760">
            <v>1059954</v>
          </cell>
          <cell r="I760">
            <v>0</v>
          </cell>
          <cell r="J760">
            <v>1059954</v>
          </cell>
          <cell r="K760">
            <v>0</v>
          </cell>
        </row>
        <row r="761">
          <cell r="F761">
            <v>2812</v>
          </cell>
          <cell r="G761">
            <v>0</v>
          </cell>
          <cell r="H761">
            <v>2812</v>
          </cell>
          <cell r="I761">
            <v>0</v>
          </cell>
          <cell r="J761">
            <v>2812</v>
          </cell>
          <cell r="K761">
            <v>0</v>
          </cell>
        </row>
        <row r="762">
          <cell r="F762">
            <v>287767</v>
          </cell>
          <cell r="G762">
            <v>0</v>
          </cell>
          <cell r="H762">
            <v>287767</v>
          </cell>
          <cell r="I762">
            <v>0</v>
          </cell>
          <cell r="J762">
            <v>287767</v>
          </cell>
          <cell r="K762">
            <v>0</v>
          </cell>
        </row>
        <row r="763">
          <cell r="F763">
            <v>419643</v>
          </cell>
          <cell r="G763">
            <v>0</v>
          </cell>
          <cell r="H763">
            <v>419643</v>
          </cell>
          <cell r="I763">
            <v>0</v>
          </cell>
          <cell r="J763">
            <v>419643</v>
          </cell>
          <cell r="K763">
            <v>0</v>
          </cell>
        </row>
        <row r="764">
          <cell r="F764">
            <v>74374</v>
          </cell>
          <cell r="G764">
            <v>0</v>
          </cell>
          <cell r="H764">
            <v>74374</v>
          </cell>
          <cell r="I764">
            <v>0</v>
          </cell>
          <cell r="J764">
            <v>74374</v>
          </cell>
          <cell r="K764">
            <v>0</v>
          </cell>
        </row>
        <row r="765">
          <cell r="F765">
            <v>142026</v>
          </cell>
          <cell r="G765">
            <v>0</v>
          </cell>
          <cell r="H765">
            <v>142026</v>
          </cell>
          <cell r="I765">
            <v>0</v>
          </cell>
          <cell r="J765">
            <v>142026</v>
          </cell>
          <cell r="K765">
            <v>0</v>
          </cell>
        </row>
        <row r="766">
          <cell r="F766">
            <v>22310</v>
          </cell>
          <cell r="G766">
            <v>0</v>
          </cell>
          <cell r="H766">
            <v>22310</v>
          </cell>
          <cell r="I766">
            <v>0</v>
          </cell>
          <cell r="J766">
            <v>22310</v>
          </cell>
          <cell r="K766">
            <v>0</v>
          </cell>
        </row>
        <row r="767">
          <cell r="F767">
            <v>3448</v>
          </cell>
          <cell r="G767">
            <v>0</v>
          </cell>
          <cell r="H767">
            <v>3448</v>
          </cell>
          <cell r="I767">
            <v>0</v>
          </cell>
          <cell r="J767">
            <v>3448</v>
          </cell>
          <cell r="K767">
            <v>0</v>
          </cell>
        </row>
        <row r="768">
          <cell r="F768">
            <v>1298</v>
          </cell>
          <cell r="G768">
            <v>0</v>
          </cell>
          <cell r="H768">
            <v>1298</v>
          </cell>
          <cell r="I768">
            <v>0</v>
          </cell>
          <cell r="J768">
            <v>1298</v>
          </cell>
          <cell r="K768">
            <v>0</v>
          </cell>
        </row>
        <row r="769">
          <cell r="F769">
            <v>2843</v>
          </cell>
          <cell r="G769">
            <v>0</v>
          </cell>
          <cell r="H769">
            <v>2843</v>
          </cell>
          <cell r="I769">
            <v>0</v>
          </cell>
          <cell r="J769">
            <v>2843</v>
          </cell>
          <cell r="K769">
            <v>0</v>
          </cell>
        </row>
        <row r="770">
          <cell r="F770">
            <v>12651</v>
          </cell>
          <cell r="G770">
            <v>0</v>
          </cell>
          <cell r="H770">
            <v>12651</v>
          </cell>
          <cell r="I770">
            <v>0</v>
          </cell>
          <cell r="J770">
            <v>12651</v>
          </cell>
          <cell r="K770">
            <v>0</v>
          </cell>
        </row>
        <row r="771">
          <cell r="F771">
            <v>4080</v>
          </cell>
          <cell r="G771">
            <v>0</v>
          </cell>
          <cell r="H771">
            <v>4080</v>
          </cell>
          <cell r="I771">
            <v>0</v>
          </cell>
          <cell r="J771">
            <v>4080</v>
          </cell>
          <cell r="K771">
            <v>0</v>
          </cell>
        </row>
        <row r="772">
          <cell r="F772">
            <v>-26503</v>
          </cell>
          <cell r="G772">
            <v>0</v>
          </cell>
          <cell r="H772">
            <v>-26503</v>
          </cell>
          <cell r="I772">
            <v>0</v>
          </cell>
          <cell r="J772">
            <v>-26503</v>
          </cell>
          <cell r="K772">
            <v>0</v>
          </cell>
        </row>
        <row r="773">
          <cell r="F773">
            <v>363651</v>
          </cell>
          <cell r="G773">
            <v>0</v>
          </cell>
          <cell r="H773">
            <v>363651</v>
          </cell>
          <cell r="I773">
            <v>0</v>
          </cell>
          <cell r="J773">
            <v>363651</v>
          </cell>
          <cell r="K773">
            <v>0</v>
          </cell>
        </row>
        <row r="774"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F775">
            <v>152389</v>
          </cell>
          <cell r="G775">
            <v>0</v>
          </cell>
          <cell r="H775">
            <v>152389</v>
          </cell>
          <cell r="I775">
            <v>0</v>
          </cell>
          <cell r="J775">
            <v>152389</v>
          </cell>
          <cell r="K775">
            <v>0</v>
          </cell>
        </row>
        <row r="776">
          <cell r="F776">
            <v>14638</v>
          </cell>
          <cell r="G776">
            <v>0</v>
          </cell>
          <cell r="H776">
            <v>14638</v>
          </cell>
          <cell r="I776">
            <v>0</v>
          </cell>
          <cell r="J776">
            <v>14638</v>
          </cell>
          <cell r="K776">
            <v>0</v>
          </cell>
        </row>
        <row r="777"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F778">
            <v>574</v>
          </cell>
          <cell r="G778">
            <v>0</v>
          </cell>
          <cell r="H778">
            <v>574</v>
          </cell>
          <cell r="I778">
            <v>0</v>
          </cell>
          <cell r="J778">
            <v>574</v>
          </cell>
          <cell r="K778">
            <v>0</v>
          </cell>
        </row>
        <row r="779">
          <cell r="F779">
            <v>21166</v>
          </cell>
          <cell r="G779">
            <v>0</v>
          </cell>
          <cell r="H779">
            <v>21166</v>
          </cell>
          <cell r="I779">
            <v>0</v>
          </cell>
          <cell r="J779">
            <v>21166</v>
          </cell>
          <cell r="K779">
            <v>0</v>
          </cell>
        </row>
        <row r="780">
          <cell r="F780">
            <v>-1899</v>
          </cell>
          <cell r="G780">
            <v>0</v>
          </cell>
          <cell r="H780">
            <v>-1899</v>
          </cell>
          <cell r="I780">
            <v>0</v>
          </cell>
          <cell r="J780">
            <v>-1899</v>
          </cell>
          <cell r="K780">
            <v>0</v>
          </cell>
        </row>
        <row r="781"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</row>
        <row r="782"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</row>
        <row r="783"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F785">
            <v>522005</v>
          </cell>
          <cell r="G785">
            <v>0</v>
          </cell>
          <cell r="H785">
            <v>522005</v>
          </cell>
          <cell r="I785">
            <v>0</v>
          </cell>
          <cell r="J785">
            <v>522005</v>
          </cell>
          <cell r="K785">
            <v>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F787">
            <v>3485</v>
          </cell>
          <cell r="G787">
            <v>0</v>
          </cell>
          <cell r="H787">
            <v>3485</v>
          </cell>
          <cell r="I787">
            <v>0</v>
          </cell>
          <cell r="J787">
            <v>3485</v>
          </cell>
          <cell r="K787">
            <v>0</v>
          </cell>
        </row>
        <row r="788">
          <cell r="F788">
            <v>64347</v>
          </cell>
          <cell r="G788">
            <v>0</v>
          </cell>
          <cell r="H788">
            <v>64347</v>
          </cell>
          <cell r="I788">
            <v>0</v>
          </cell>
          <cell r="J788">
            <v>64347</v>
          </cell>
          <cell r="K788">
            <v>0</v>
          </cell>
        </row>
        <row r="789">
          <cell r="F789">
            <v>6212</v>
          </cell>
          <cell r="G789">
            <v>0</v>
          </cell>
          <cell r="H789">
            <v>6212</v>
          </cell>
          <cell r="I789">
            <v>0</v>
          </cell>
          <cell r="J789">
            <v>6212</v>
          </cell>
          <cell r="K789">
            <v>0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F791">
            <v>260</v>
          </cell>
          <cell r="G791">
            <v>0</v>
          </cell>
          <cell r="H791">
            <v>260</v>
          </cell>
          <cell r="I791">
            <v>0</v>
          </cell>
          <cell r="J791">
            <v>260</v>
          </cell>
          <cell r="K791">
            <v>0</v>
          </cell>
        </row>
        <row r="792">
          <cell r="F792">
            <v>161177</v>
          </cell>
          <cell r="G792">
            <v>0</v>
          </cell>
          <cell r="H792">
            <v>161177</v>
          </cell>
          <cell r="I792">
            <v>0</v>
          </cell>
          <cell r="J792">
            <v>161177</v>
          </cell>
          <cell r="K792">
            <v>0</v>
          </cell>
        </row>
        <row r="793">
          <cell r="F793">
            <v>44877</v>
          </cell>
          <cell r="G793">
            <v>0</v>
          </cell>
          <cell r="H793">
            <v>44877</v>
          </cell>
          <cell r="I793">
            <v>0</v>
          </cell>
          <cell r="J793">
            <v>44877</v>
          </cell>
          <cell r="K793">
            <v>0</v>
          </cell>
        </row>
        <row r="794">
          <cell r="F794">
            <v>44455</v>
          </cell>
          <cell r="G794">
            <v>0</v>
          </cell>
          <cell r="H794">
            <v>44455</v>
          </cell>
          <cell r="I794">
            <v>0</v>
          </cell>
          <cell r="J794">
            <v>44455</v>
          </cell>
          <cell r="K794">
            <v>0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F796">
            <v>114029</v>
          </cell>
          <cell r="G796">
            <v>0</v>
          </cell>
          <cell r="H796">
            <v>114029</v>
          </cell>
          <cell r="I796">
            <v>0</v>
          </cell>
          <cell r="J796">
            <v>114029</v>
          </cell>
          <cell r="K796">
            <v>0</v>
          </cell>
        </row>
        <row r="797">
          <cell r="F797">
            <v>-43494242</v>
          </cell>
          <cell r="G797">
            <v>0</v>
          </cell>
          <cell r="H797">
            <v>-43494242</v>
          </cell>
          <cell r="I797">
            <v>0</v>
          </cell>
          <cell r="J797">
            <v>-43494242</v>
          </cell>
          <cell r="K797">
            <v>0</v>
          </cell>
        </row>
        <row r="798">
          <cell r="F798">
            <v>-407513</v>
          </cell>
          <cell r="G798">
            <v>0</v>
          </cell>
          <cell r="H798">
            <v>-407513</v>
          </cell>
          <cell r="I798">
            <v>0</v>
          </cell>
          <cell r="J798">
            <v>-407513</v>
          </cell>
          <cell r="K798">
            <v>0</v>
          </cell>
        </row>
        <row r="799">
          <cell r="F799">
            <v>-399712</v>
          </cell>
          <cell r="G799">
            <v>0</v>
          </cell>
          <cell r="H799">
            <v>-399712</v>
          </cell>
          <cell r="I799">
            <v>0</v>
          </cell>
          <cell r="J799">
            <v>-399712</v>
          </cell>
          <cell r="K799">
            <v>0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</row>
        <row r="804">
          <cell r="F804">
            <v>27747</v>
          </cell>
          <cell r="G804">
            <v>0</v>
          </cell>
          <cell r="H804">
            <v>27747</v>
          </cell>
          <cell r="I804">
            <v>0</v>
          </cell>
          <cell r="J804">
            <v>27747</v>
          </cell>
          <cell r="K804">
            <v>0</v>
          </cell>
        </row>
        <row r="805">
          <cell r="F805">
            <v>34858</v>
          </cell>
          <cell r="G805">
            <v>0</v>
          </cell>
          <cell r="H805">
            <v>34858</v>
          </cell>
          <cell r="I805">
            <v>0</v>
          </cell>
          <cell r="J805">
            <v>34858</v>
          </cell>
          <cell r="K805">
            <v>0</v>
          </cell>
        </row>
        <row r="806">
          <cell r="F806">
            <v>19104</v>
          </cell>
          <cell r="G806">
            <v>0</v>
          </cell>
          <cell r="H806">
            <v>19104</v>
          </cell>
          <cell r="I806">
            <v>0</v>
          </cell>
          <cell r="J806">
            <v>19104</v>
          </cell>
          <cell r="K806">
            <v>0</v>
          </cell>
        </row>
        <row r="807">
          <cell r="F807">
            <v>113</v>
          </cell>
          <cell r="G807">
            <v>0</v>
          </cell>
          <cell r="H807">
            <v>113</v>
          </cell>
          <cell r="I807">
            <v>0</v>
          </cell>
          <cell r="J807">
            <v>113</v>
          </cell>
          <cell r="K807">
            <v>0</v>
          </cell>
        </row>
        <row r="808"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</row>
        <row r="809">
          <cell r="F809">
            <v>12835</v>
          </cell>
          <cell r="G809">
            <v>0</v>
          </cell>
          <cell r="H809">
            <v>12835</v>
          </cell>
          <cell r="I809">
            <v>0</v>
          </cell>
          <cell r="J809">
            <v>12835</v>
          </cell>
          <cell r="K809">
            <v>0</v>
          </cell>
        </row>
        <row r="810">
          <cell r="F810">
            <v>17766</v>
          </cell>
          <cell r="G810">
            <v>0</v>
          </cell>
          <cell r="H810">
            <v>17766</v>
          </cell>
          <cell r="I810">
            <v>0</v>
          </cell>
          <cell r="J810">
            <v>17766</v>
          </cell>
          <cell r="K810">
            <v>0</v>
          </cell>
        </row>
        <row r="811">
          <cell r="F811">
            <v>4118</v>
          </cell>
          <cell r="G811">
            <v>0</v>
          </cell>
          <cell r="H811">
            <v>4118</v>
          </cell>
          <cell r="I811">
            <v>0</v>
          </cell>
          <cell r="J811">
            <v>4118</v>
          </cell>
          <cell r="K811">
            <v>0</v>
          </cell>
        </row>
        <row r="812">
          <cell r="F812">
            <v>4768</v>
          </cell>
          <cell r="G812">
            <v>0</v>
          </cell>
          <cell r="H812">
            <v>4768</v>
          </cell>
          <cell r="I812">
            <v>0</v>
          </cell>
          <cell r="J812">
            <v>4768</v>
          </cell>
          <cell r="K812">
            <v>0</v>
          </cell>
        </row>
        <row r="813">
          <cell r="F813">
            <v>15946</v>
          </cell>
          <cell r="G813">
            <v>0</v>
          </cell>
          <cell r="H813">
            <v>15946</v>
          </cell>
          <cell r="I813">
            <v>0</v>
          </cell>
          <cell r="J813">
            <v>15946</v>
          </cell>
          <cell r="K813">
            <v>0</v>
          </cell>
        </row>
        <row r="814">
          <cell r="F814">
            <v>21660</v>
          </cell>
          <cell r="G814">
            <v>0</v>
          </cell>
          <cell r="H814">
            <v>21660</v>
          </cell>
          <cell r="I814">
            <v>0</v>
          </cell>
          <cell r="J814">
            <v>21660</v>
          </cell>
          <cell r="K814">
            <v>0</v>
          </cell>
        </row>
        <row r="815">
          <cell r="F815">
            <v>9593</v>
          </cell>
          <cell r="G815">
            <v>0</v>
          </cell>
          <cell r="H815">
            <v>9593</v>
          </cell>
          <cell r="I815">
            <v>0</v>
          </cell>
          <cell r="J815">
            <v>9593</v>
          </cell>
          <cell r="K815">
            <v>0</v>
          </cell>
        </row>
        <row r="816">
          <cell r="F816">
            <v>746</v>
          </cell>
          <cell r="G816">
            <v>0</v>
          </cell>
          <cell r="H816">
            <v>746</v>
          </cell>
          <cell r="I816">
            <v>0</v>
          </cell>
          <cell r="J816">
            <v>746</v>
          </cell>
          <cell r="K816">
            <v>0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</row>
        <row r="818">
          <cell r="F818">
            <v>3413</v>
          </cell>
          <cell r="G818">
            <v>0</v>
          </cell>
          <cell r="H818">
            <v>3413</v>
          </cell>
          <cell r="I818">
            <v>0</v>
          </cell>
          <cell r="J818">
            <v>3413</v>
          </cell>
          <cell r="K818">
            <v>0</v>
          </cell>
        </row>
        <row r="819">
          <cell r="F819">
            <v>76934</v>
          </cell>
          <cell r="G819">
            <v>0</v>
          </cell>
          <cell r="H819">
            <v>76934</v>
          </cell>
          <cell r="I819">
            <v>0</v>
          </cell>
          <cell r="J819">
            <v>76934</v>
          </cell>
          <cell r="K819">
            <v>0</v>
          </cell>
        </row>
        <row r="820">
          <cell r="F820">
            <v>-4403</v>
          </cell>
          <cell r="G820">
            <v>0</v>
          </cell>
          <cell r="H820">
            <v>-4403</v>
          </cell>
          <cell r="I820">
            <v>0</v>
          </cell>
          <cell r="J820">
            <v>-4403</v>
          </cell>
          <cell r="K820">
            <v>0</v>
          </cell>
        </row>
        <row r="821"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</row>
        <row r="822">
          <cell r="F822">
            <v>592293</v>
          </cell>
          <cell r="G822">
            <v>0</v>
          </cell>
          <cell r="H822">
            <v>592293</v>
          </cell>
          <cell r="I822">
            <v>0</v>
          </cell>
          <cell r="J822">
            <v>592293</v>
          </cell>
          <cell r="K822">
            <v>0</v>
          </cell>
        </row>
        <row r="823">
          <cell r="F823">
            <v>1592</v>
          </cell>
          <cell r="G823">
            <v>0</v>
          </cell>
          <cell r="H823">
            <v>1592</v>
          </cell>
          <cell r="I823">
            <v>0</v>
          </cell>
          <cell r="J823">
            <v>1592</v>
          </cell>
          <cell r="K823">
            <v>0</v>
          </cell>
        </row>
        <row r="824">
          <cell r="F824">
            <v>1380</v>
          </cell>
          <cell r="G824">
            <v>0</v>
          </cell>
          <cell r="H824">
            <v>1380</v>
          </cell>
          <cell r="I824">
            <v>0</v>
          </cell>
          <cell r="J824">
            <v>1380</v>
          </cell>
          <cell r="K824">
            <v>0</v>
          </cell>
        </row>
        <row r="825">
          <cell r="F825">
            <v>132396</v>
          </cell>
          <cell r="G825">
            <v>0</v>
          </cell>
          <cell r="H825">
            <v>132396</v>
          </cell>
          <cell r="I825">
            <v>0</v>
          </cell>
          <cell r="J825">
            <v>132396</v>
          </cell>
          <cell r="K825">
            <v>0</v>
          </cell>
        </row>
        <row r="826">
          <cell r="F826">
            <v>52574</v>
          </cell>
          <cell r="G826">
            <v>0</v>
          </cell>
          <cell r="H826">
            <v>52574</v>
          </cell>
          <cell r="I826">
            <v>0</v>
          </cell>
          <cell r="J826">
            <v>52574</v>
          </cell>
          <cell r="K826">
            <v>0</v>
          </cell>
        </row>
        <row r="827">
          <cell r="F827">
            <v>693</v>
          </cell>
          <cell r="G827">
            <v>0</v>
          </cell>
          <cell r="H827">
            <v>693</v>
          </cell>
          <cell r="I827">
            <v>0</v>
          </cell>
          <cell r="J827">
            <v>693</v>
          </cell>
          <cell r="K827">
            <v>0</v>
          </cell>
        </row>
        <row r="828">
          <cell r="F828">
            <v>21790</v>
          </cell>
          <cell r="G828">
            <v>0</v>
          </cell>
          <cell r="H828">
            <v>21790</v>
          </cell>
          <cell r="I828">
            <v>0</v>
          </cell>
          <cell r="J828">
            <v>21790</v>
          </cell>
          <cell r="K828">
            <v>0</v>
          </cell>
        </row>
        <row r="829">
          <cell r="F829">
            <v>86</v>
          </cell>
          <cell r="G829">
            <v>0</v>
          </cell>
          <cell r="H829">
            <v>86</v>
          </cell>
          <cell r="I829">
            <v>0</v>
          </cell>
          <cell r="J829">
            <v>86</v>
          </cell>
          <cell r="K829">
            <v>0</v>
          </cell>
        </row>
        <row r="830"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F831">
            <v>1558</v>
          </cell>
          <cell r="G831">
            <v>0</v>
          </cell>
          <cell r="H831">
            <v>1558</v>
          </cell>
          <cell r="I831">
            <v>0</v>
          </cell>
          <cell r="J831">
            <v>1558</v>
          </cell>
          <cell r="K831">
            <v>0</v>
          </cell>
        </row>
        <row r="832">
          <cell r="F832">
            <v>13899</v>
          </cell>
          <cell r="G832">
            <v>0</v>
          </cell>
          <cell r="H832">
            <v>13899</v>
          </cell>
          <cell r="I832">
            <v>0</v>
          </cell>
          <cell r="J832">
            <v>13899</v>
          </cell>
          <cell r="K832">
            <v>0</v>
          </cell>
        </row>
        <row r="833">
          <cell r="F833">
            <v>1295</v>
          </cell>
          <cell r="G833">
            <v>0</v>
          </cell>
          <cell r="H833">
            <v>1295</v>
          </cell>
          <cell r="I833">
            <v>0</v>
          </cell>
          <cell r="J833">
            <v>1295</v>
          </cell>
          <cell r="K833">
            <v>0</v>
          </cell>
        </row>
        <row r="834">
          <cell r="F834">
            <v>1161</v>
          </cell>
          <cell r="G834">
            <v>0</v>
          </cell>
          <cell r="H834">
            <v>1161</v>
          </cell>
          <cell r="I834">
            <v>0</v>
          </cell>
          <cell r="J834">
            <v>1161</v>
          </cell>
          <cell r="K834">
            <v>0</v>
          </cell>
        </row>
        <row r="835">
          <cell r="F835">
            <v>954</v>
          </cell>
          <cell r="G835">
            <v>0</v>
          </cell>
          <cell r="H835">
            <v>954</v>
          </cell>
          <cell r="I835">
            <v>0</v>
          </cell>
          <cell r="J835">
            <v>954</v>
          </cell>
          <cell r="K835">
            <v>0</v>
          </cell>
        </row>
        <row r="836">
          <cell r="F836">
            <v>3</v>
          </cell>
          <cell r="G836">
            <v>0</v>
          </cell>
          <cell r="H836">
            <v>3</v>
          </cell>
          <cell r="I836">
            <v>0</v>
          </cell>
          <cell r="J836">
            <v>3</v>
          </cell>
          <cell r="K836">
            <v>0</v>
          </cell>
        </row>
        <row r="837">
          <cell r="F837">
            <v>6225</v>
          </cell>
          <cell r="G837">
            <v>0</v>
          </cell>
          <cell r="H837">
            <v>6225</v>
          </cell>
          <cell r="I837">
            <v>0</v>
          </cell>
          <cell r="J837">
            <v>6225</v>
          </cell>
          <cell r="K837">
            <v>0</v>
          </cell>
        </row>
        <row r="838">
          <cell r="F838">
            <v>108852</v>
          </cell>
          <cell r="G838">
            <v>0</v>
          </cell>
          <cell r="H838">
            <v>108852</v>
          </cell>
          <cell r="I838">
            <v>0</v>
          </cell>
          <cell r="J838">
            <v>108852</v>
          </cell>
          <cell r="K838">
            <v>0</v>
          </cell>
        </row>
        <row r="839">
          <cell r="F839">
            <v>15568</v>
          </cell>
          <cell r="G839">
            <v>0</v>
          </cell>
          <cell r="H839">
            <v>15568</v>
          </cell>
          <cell r="I839">
            <v>0</v>
          </cell>
          <cell r="J839">
            <v>15568</v>
          </cell>
          <cell r="K839">
            <v>0</v>
          </cell>
        </row>
        <row r="840">
          <cell r="F840">
            <v>113113</v>
          </cell>
          <cell r="G840">
            <v>0</v>
          </cell>
          <cell r="H840">
            <v>113113</v>
          </cell>
          <cell r="I840">
            <v>0</v>
          </cell>
          <cell r="J840">
            <v>113113</v>
          </cell>
          <cell r="K840">
            <v>0</v>
          </cell>
        </row>
        <row r="841">
          <cell r="F841">
            <v>18404</v>
          </cell>
          <cell r="G841">
            <v>0</v>
          </cell>
          <cell r="H841">
            <v>18404</v>
          </cell>
          <cell r="I841">
            <v>0</v>
          </cell>
          <cell r="J841">
            <v>18404</v>
          </cell>
          <cell r="K841">
            <v>0</v>
          </cell>
        </row>
        <row r="842"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F843">
            <v>951213</v>
          </cell>
          <cell r="G843">
            <v>0</v>
          </cell>
          <cell r="H843">
            <v>951213</v>
          </cell>
          <cell r="I843">
            <v>0</v>
          </cell>
          <cell r="J843">
            <v>951213</v>
          </cell>
          <cell r="K843">
            <v>0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F845">
            <v>6471</v>
          </cell>
          <cell r="G845">
            <v>0</v>
          </cell>
          <cell r="H845">
            <v>6471</v>
          </cell>
          <cell r="I845">
            <v>0</v>
          </cell>
          <cell r="J845">
            <v>6471</v>
          </cell>
          <cell r="K845">
            <v>0</v>
          </cell>
        </row>
        <row r="846">
          <cell r="F846">
            <v>1461</v>
          </cell>
          <cell r="G846">
            <v>0</v>
          </cell>
          <cell r="H846">
            <v>1461</v>
          </cell>
          <cell r="I846">
            <v>0</v>
          </cell>
          <cell r="J846">
            <v>1461</v>
          </cell>
          <cell r="K846">
            <v>0</v>
          </cell>
        </row>
        <row r="847">
          <cell r="F847">
            <v>60</v>
          </cell>
          <cell r="G847">
            <v>0</v>
          </cell>
          <cell r="H847">
            <v>60</v>
          </cell>
          <cell r="I847">
            <v>0</v>
          </cell>
          <cell r="J847">
            <v>60</v>
          </cell>
          <cell r="K847">
            <v>0</v>
          </cell>
        </row>
        <row r="848">
          <cell r="F848">
            <v>63</v>
          </cell>
          <cell r="G848">
            <v>0</v>
          </cell>
          <cell r="H848">
            <v>63</v>
          </cell>
          <cell r="I848">
            <v>0</v>
          </cell>
          <cell r="J848">
            <v>63</v>
          </cell>
          <cell r="K848">
            <v>0</v>
          </cell>
        </row>
        <row r="849">
          <cell r="F849">
            <v>21041</v>
          </cell>
          <cell r="G849">
            <v>0</v>
          </cell>
          <cell r="H849">
            <v>21041</v>
          </cell>
          <cell r="I849">
            <v>0</v>
          </cell>
          <cell r="J849">
            <v>21041</v>
          </cell>
          <cell r="K849">
            <v>0</v>
          </cell>
        </row>
        <row r="850"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</row>
        <row r="851">
          <cell r="F851">
            <v>15398</v>
          </cell>
          <cell r="G851">
            <v>0</v>
          </cell>
          <cell r="H851">
            <v>15398</v>
          </cell>
          <cell r="I851">
            <v>0</v>
          </cell>
          <cell r="J851">
            <v>15398</v>
          </cell>
          <cell r="K851">
            <v>0</v>
          </cell>
        </row>
        <row r="852">
          <cell r="F852">
            <v>2490</v>
          </cell>
          <cell r="G852">
            <v>0</v>
          </cell>
          <cell r="H852">
            <v>2490</v>
          </cell>
          <cell r="I852">
            <v>0</v>
          </cell>
          <cell r="J852">
            <v>2490</v>
          </cell>
          <cell r="K852">
            <v>0</v>
          </cell>
        </row>
        <row r="853">
          <cell r="F853">
            <v>27578</v>
          </cell>
          <cell r="G853">
            <v>0</v>
          </cell>
          <cell r="H853">
            <v>27578</v>
          </cell>
          <cell r="I853">
            <v>0</v>
          </cell>
          <cell r="J853">
            <v>27578</v>
          </cell>
          <cell r="K853">
            <v>0</v>
          </cell>
        </row>
        <row r="854"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</row>
        <row r="855">
          <cell r="F855">
            <v>390</v>
          </cell>
          <cell r="G855">
            <v>0</v>
          </cell>
          <cell r="H855">
            <v>390</v>
          </cell>
          <cell r="I855">
            <v>0</v>
          </cell>
          <cell r="J855">
            <v>390</v>
          </cell>
          <cell r="K855">
            <v>0</v>
          </cell>
        </row>
        <row r="856">
          <cell r="F856">
            <v>3989</v>
          </cell>
          <cell r="G856">
            <v>0</v>
          </cell>
          <cell r="H856">
            <v>3989</v>
          </cell>
          <cell r="I856">
            <v>0</v>
          </cell>
          <cell r="J856">
            <v>3989</v>
          </cell>
          <cell r="K856">
            <v>0</v>
          </cell>
        </row>
        <row r="857">
          <cell r="F857">
            <v>5679</v>
          </cell>
          <cell r="G857">
            <v>0</v>
          </cell>
          <cell r="H857">
            <v>5679</v>
          </cell>
          <cell r="I857">
            <v>0</v>
          </cell>
          <cell r="J857">
            <v>5679</v>
          </cell>
          <cell r="K857">
            <v>0</v>
          </cell>
        </row>
        <row r="858">
          <cell r="F858">
            <v>20434</v>
          </cell>
          <cell r="G858">
            <v>0</v>
          </cell>
          <cell r="H858">
            <v>20434</v>
          </cell>
          <cell r="I858">
            <v>0</v>
          </cell>
          <cell r="J858">
            <v>20434</v>
          </cell>
          <cell r="K858">
            <v>0</v>
          </cell>
        </row>
        <row r="859">
          <cell r="F859">
            <v>614</v>
          </cell>
          <cell r="G859">
            <v>0</v>
          </cell>
          <cell r="H859">
            <v>614</v>
          </cell>
          <cell r="I859">
            <v>0</v>
          </cell>
          <cell r="J859">
            <v>614</v>
          </cell>
          <cell r="K859">
            <v>0</v>
          </cell>
        </row>
        <row r="860">
          <cell r="F860">
            <v>3577</v>
          </cell>
          <cell r="G860">
            <v>0</v>
          </cell>
          <cell r="H860">
            <v>3577</v>
          </cell>
          <cell r="I860">
            <v>0</v>
          </cell>
          <cell r="J860">
            <v>3577</v>
          </cell>
          <cell r="K860">
            <v>0</v>
          </cell>
        </row>
        <row r="861">
          <cell r="F861">
            <v>1218</v>
          </cell>
          <cell r="G861">
            <v>0</v>
          </cell>
          <cell r="H861">
            <v>1218</v>
          </cell>
          <cell r="I861">
            <v>0</v>
          </cell>
          <cell r="J861">
            <v>1218</v>
          </cell>
          <cell r="K861">
            <v>0</v>
          </cell>
        </row>
        <row r="862">
          <cell r="F862">
            <v>10619</v>
          </cell>
          <cell r="G862">
            <v>0</v>
          </cell>
          <cell r="H862">
            <v>10619</v>
          </cell>
          <cell r="I862">
            <v>0</v>
          </cell>
          <cell r="J862">
            <v>10619</v>
          </cell>
          <cell r="K862">
            <v>0</v>
          </cell>
        </row>
        <row r="863">
          <cell r="F863">
            <v>97450</v>
          </cell>
          <cell r="G863">
            <v>0</v>
          </cell>
          <cell r="H863">
            <v>97450</v>
          </cell>
          <cell r="I863">
            <v>0</v>
          </cell>
          <cell r="J863">
            <v>97450</v>
          </cell>
          <cell r="K863">
            <v>0</v>
          </cell>
        </row>
        <row r="864"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</row>
        <row r="865"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</row>
        <row r="867"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</row>
        <row r="869"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</row>
        <row r="871"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</row>
        <row r="873"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</row>
        <row r="875"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</row>
        <row r="877"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</row>
        <row r="879"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</row>
        <row r="881"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</row>
        <row r="883"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</row>
        <row r="884"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</row>
        <row r="886"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</row>
        <row r="890"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F892">
            <v>609243</v>
          </cell>
          <cell r="G892">
            <v>0</v>
          </cell>
          <cell r="H892">
            <v>609243</v>
          </cell>
          <cell r="I892">
            <v>0</v>
          </cell>
          <cell r="J892">
            <v>609243</v>
          </cell>
          <cell r="K892">
            <v>0</v>
          </cell>
        </row>
        <row r="893"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</row>
        <row r="895"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</row>
        <row r="896">
          <cell r="F896">
            <v>1714269</v>
          </cell>
          <cell r="G896">
            <v>0</v>
          </cell>
          <cell r="H896">
            <v>1714269</v>
          </cell>
          <cell r="I896">
            <v>0</v>
          </cell>
          <cell r="J896">
            <v>1714269</v>
          </cell>
          <cell r="K896">
            <v>0</v>
          </cell>
        </row>
        <row r="897">
          <cell r="F897">
            <v>2939</v>
          </cell>
          <cell r="G897">
            <v>0</v>
          </cell>
          <cell r="H897">
            <v>2939</v>
          </cell>
          <cell r="I897">
            <v>0</v>
          </cell>
          <cell r="J897">
            <v>2939</v>
          </cell>
          <cell r="K897">
            <v>0</v>
          </cell>
        </row>
        <row r="898">
          <cell r="F898">
            <v>413784</v>
          </cell>
          <cell r="G898">
            <v>0</v>
          </cell>
          <cell r="H898">
            <v>413784</v>
          </cell>
          <cell r="I898">
            <v>0</v>
          </cell>
          <cell r="J898">
            <v>413784</v>
          </cell>
          <cell r="K898">
            <v>0</v>
          </cell>
        </row>
        <row r="899">
          <cell r="F899">
            <v>597558</v>
          </cell>
          <cell r="G899">
            <v>0</v>
          </cell>
          <cell r="H899">
            <v>597558</v>
          </cell>
          <cell r="I899">
            <v>0</v>
          </cell>
          <cell r="J899">
            <v>597558</v>
          </cell>
          <cell r="K899">
            <v>0</v>
          </cell>
        </row>
        <row r="900">
          <cell r="F900">
            <v>111147</v>
          </cell>
          <cell r="G900">
            <v>0</v>
          </cell>
          <cell r="H900">
            <v>111147</v>
          </cell>
          <cell r="I900">
            <v>0</v>
          </cell>
          <cell r="J900">
            <v>111147</v>
          </cell>
          <cell r="K900">
            <v>0</v>
          </cell>
        </row>
        <row r="901">
          <cell r="F901">
            <v>180546</v>
          </cell>
          <cell r="G901">
            <v>0</v>
          </cell>
          <cell r="H901">
            <v>180546</v>
          </cell>
          <cell r="I901">
            <v>0</v>
          </cell>
          <cell r="J901">
            <v>180546</v>
          </cell>
          <cell r="K901">
            <v>0</v>
          </cell>
        </row>
        <row r="902">
          <cell r="F902">
            <v>116012</v>
          </cell>
          <cell r="G902">
            <v>0</v>
          </cell>
          <cell r="H902">
            <v>116012</v>
          </cell>
          <cell r="I902">
            <v>0</v>
          </cell>
          <cell r="J902">
            <v>116012</v>
          </cell>
          <cell r="K902">
            <v>0</v>
          </cell>
        </row>
        <row r="903">
          <cell r="F903">
            <v>4858</v>
          </cell>
          <cell r="G903">
            <v>0</v>
          </cell>
          <cell r="H903">
            <v>4858</v>
          </cell>
          <cell r="I903">
            <v>0</v>
          </cell>
          <cell r="J903">
            <v>4858</v>
          </cell>
          <cell r="K903">
            <v>0</v>
          </cell>
        </row>
        <row r="904">
          <cell r="F904">
            <v>897</v>
          </cell>
          <cell r="G904">
            <v>0</v>
          </cell>
          <cell r="H904">
            <v>897</v>
          </cell>
          <cell r="I904">
            <v>0</v>
          </cell>
          <cell r="J904">
            <v>897</v>
          </cell>
          <cell r="K904">
            <v>0</v>
          </cell>
        </row>
        <row r="905">
          <cell r="F905">
            <v>5989</v>
          </cell>
          <cell r="G905">
            <v>0</v>
          </cell>
          <cell r="H905">
            <v>5989</v>
          </cell>
          <cell r="I905">
            <v>0</v>
          </cell>
          <cell r="J905">
            <v>5989</v>
          </cell>
          <cell r="K905">
            <v>0</v>
          </cell>
        </row>
        <row r="906">
          <cell r="F906">
            <v>770</v>
          </cell>
          <cell r="G906">
            <v>0</v>
          </cell>
          <cell r="H906">
            <v>770</v>
          </cell>
          <cell r="I906">
            <v>0</v>
          </cell>
          <cell r="J906">
            <v>770</v>
          </cell>
          <cell r="K906">
            <v>0</v>
          </cell>
        </row>
        <row r="907">
          <cell r="F907">
            <v>45210</v>
          </cell>
          <cell r="G907">
            <v>0</v>
          </cell>
          <cell r="H907">
            <v>45210</v>
          </cell>
          <cell r="I907">
            <v>0</v>
          </cell>
          <cell r="J907">
            <v>45210</v>
          </cell>
          <cell r="K907">
            <v>0</v>
          </cell>
        </row>
        <row r="908">
          <cell r="F908">
            <v>286599</v>
          </cell>
          <cell r="G908">
            <v>0</v>
          </cell>
          <cell r="H908">
            <v>286599</v>
          </cell>
          <cell r="I908">
            <v>0</v>
          </cell>
          <cell r="J908">
            <v>286599</v>
          </cell>
          <cell r="K908">
            <v>0</v>
          </cell>
        </row>
        <row r="909">
          <cell r="F909">
            <v>4062</v>
          </cell>
          <cell r="G909">
            <v>0</v>
          </cell>
          <cell r="H909">
            <v>4062</v>
          </cell>
          <cell r="I909">
            <v>0</v>
          </cell>
          <cell r="J909">
            <v>4062</v>
          </cell>
          <cell r="K909">
            <v>0</v>
          </cell>
        </row>
        <row r="910">
          <cell r="F910">
            <v>265973</v>
          </cell>
          <cell r="G910">
            <v>0</v>
          </cell>
          <cell r="H910">
            <v>265973</v>
          </cell>
          <cell r="I910">
            <v>0</v>
          </cell>
          <cell r="J910">
            <v>265973</v>
          </cell>
          <cell r="K910">
            <v>0</v>
          </cell>
        </row>
        <row r="911"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</row>
        <row r="912">
          <cell r="F912">
            <v>274229</v>
          </cell>
          <cell r="G912">
            <v>0</v>
          </cell>
          <cell r="H912">
            <v>274229</v>
          </cell>
          <cell r="I912">
            <v>0</v>
          </cell>
          <cell r="J912">
            <v>274229</v>
          </cell>
          <cell r="K912">
            <v>0</v>
          </cell>
        </row>
        <row r="913"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F914">
            <v>17161</v>
          </cell>
          <cell r="G914">
            <v>0</v>
          </cell>
          <cell r="H914">
            <v>17161</v>
          </cell>
          <cell r="I914">
            <v>0</v>
          </cell>
          <cell r="J914">
            <v>17161</v>
          </cell>
          <cell r="K914">
            <v>0</v>
          </cell>
        </row>
        <row r="915">
          <cell r="F915">
            <v>245</v>
          </cell>
          <cell r="G915">
            <v>0</v>
          </cell>
          <cell r="H915">
            <v>245</v>
          </cell>
          <cell r="I915">
            <v>0</v>
          </cell>
          <cell r="J915">
            <v>245</v>
          </cell>
          <cell r="K915">
            <v>0</v>
          </cell>
        </row>
        <row r="916"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</row>
        <row r="917">
          <cell r="F917">
            <v>50287</v>
          </cell>
          <cell r="G917">
            <v>0</v>
          </cell>
          <cell r="H917">
            <v>50287</v>
          </cell>
          <cell r="I917">
            <v>0</v>
          </cell>
          <cell r="J917">
            <v>50287</v>
          </cell>
          <cell r="K917">
            <v>0</v>
          </cell>
        </row>
        <row r="918">
          <cell r="F918">
            <v>-11860</v>
          </cell>
          <cell r="G918">
            <v>0</v>
          </cell>
          <cell r="H918">
            <v>-11860</v>
          </cell>
          <cell r="I918">
            <v>0</v>
          </cell>
          <cell r="J918">
            <v>-11860</v>
          </cell>
          <cell r="K918">
            <v>0</v>
          </cell>
        </row>
        <row r="919"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</row>
        <row r="921"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</row>
        <row r="922">
          <cell r="F922">
            <v>6503</v>
          </cell>
          <cell r="G922">
            <v>0</v>
          </cell>
          <cell r="H922">
            <v>6503</v>
          </cell>
          <cell r="I922">
            <v>0</v>
          </cell>
          <cell r="J922">
            <v>6503</v>
          </cell>
          <cell r="K922">
            <v>0</v>
          </cell>
        </row>
        <row r="923">
          <cell r="F923">
            <v>852503</v>
          </cell>
          <cell r="G923">
            <v>0</v>
          </cell>
          <cell r="H923">
            <v>852503</v>
          </cell>
          <cell r="I923">
            <v>0</v>
          </cell>
          <cell r="J923">
            <v>852503</v>
          </cell>
          <cell r="K923">
            <v>0</v>
          </cell>
        </row>
        <row r="924"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F925">
            <v>5801</v>
          </cell>
          <cell r="G925">
            <v>0</v>
          </cell>
          <cell r="H925">
            <v>5801</v>
          </cell>
          <cell r="I925">
            <v>0</v>
          </cell>
          <cell r="J925">
            <v>5801</v>
          </cell>
          <cell r="K925">
            <v>0</v>
          </cell>
        </row>
        <row r="926">
          <cell r="F926">
            <v>140897</v>
          </cell>
          <cell r="G926">
            <v>0</v>
          </cell>
          <cell r="H926">
            <v>140897</v>
          </cell>
          <cell r="I926">
            <v>0</v>
          </cell>
          <cell r="J926">
            <v>140897</v>
          </cell>
          <cell r="K926">
            <v>0</v>
          </cell>
        </row>
        <row r="927"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F928">
            <v>1275426</v>
          </cell>
          <cell r="G928">
            <v>0</v>
          </cell>
          <cell r="H928">
            <v>1275426</v>
          </cell>
          <cell r="I928">
            <v>0</v>
          </cell>
          <cell r="J928">
            <v>1275426</v>
          </cell>
          <cell r="K928">
            <v>0</v>
          </cell>
        </row>
        <row r="929">
          <cell r="F929">
            <v>233721</v>
          </cell>
          <cell r="G929">
            <v>0</v>
          </cell>
          <cell r="H929">
            <v>233721</v>
          </cell>
          <cell r="I929">
            <v>0</v>
          </cell>
          <cell r="J929">
            <v>233721</v>
          </cell>
          <cell r="K929">
            <v>0</v>
          </cell>
        </row>
        <row r="930">
          <cell r="F930">
            <v>253193</v>
          </cell>
          <cell r="G930">
            <v>0</v>
          </cell>
          <cell r="H930">
            <v>253193</v>
          </cell>
          <cell r="I930">
            <v>0</v>
          </cell>
          <cell r="J930">
            <v>253193</v>
          </cell>
          <cell r="K930">
            <v>0</v>
          </cell>
        </row>
        <row r="931">
          <cell r="F931">
            <v>46306</v>
          </cell>
          <cell r="G931">
            <v>0</v>
          </cell>
          <cell r="H931">
            <v>46306</v>
          </cell>
          <cell r="I931">
            <v>0</v>
          </cell>
          <cell r="J931">
            <v>46306</v>
          </cell>
          <cell r="K931">
            <v>0</v>
          </cell>
        </row>
        <row r="932">
          <cell r="F932">
            <v>81138</v>
          </cell>
          <cell r="G932">
            <v>0</v>
          </cell>
          <cell r="H932">
            <v>81138</v>
          </cell>
          <cell r="I932">
            <v>0</v>
          </cell>
          <cell r="J932">
            <v>81138</v>
          </cell>
          <cell r="K932">
            <v>0</v>
          </cell>
        </row>
        <row r="933">
          <cell r="F933">
            <v>4534</v>
          </cell>
          <cell r="G933">
            <v>0</v>
          </cell>
          <cell r="H933">
            <v>4534</v>
          </cell>
          <cell r="I933">
            <v>0</v>
          </cell>
          <cell r="J933">
            <v>4534</v>
          </cell>
          <cell r="K933">
            <v>0</v>
          </cell>
        </row>
        <row r="934">
          <cell r="F934">
            <v>170625</v>
          </cell>
          <cell r="G934">
            <v>0</v>
          </cell>
          <cell r="H934">
            <v>170625</v>
          </cell>
          <cell r="I934">
            <v>0</v>
          </cell>
          <cell r="J934">
            <v>170625</v>
          </cell>
          <cell r="K934">
            <v>0</v>
          </cell>
        </row>
        <row r="935">
          <cell r="F935">
            <v>97728</v>
          </cell>
          <cell r="G935">
            <v>0</v>
          </cell>
          <cell r="H935">
            <v>97728</v>
          </cell>
          <cell r="I935">
            <v>0</v>
          </cell>
          <cell r="J935">
            <v>97728</v>
          </cell>
          <cell r="K935">
            <v>0</v>
          </cell>
        </row>
        <row r="936">
          <cell r="F936">
            <v>85497</v>
          </cell>
          <cell r="G936">
            <v>0</v>
          </cell>
          <cell r="H936">
            <v>85497</v>
          </cell>
          <cell r="I936">
            <v>0</v>
          </cell>
          <cell r="J936">
            <v>85497</v>
          </cell>
          <cell r="K936">
            <v>0</v>
          </cell>
        </row>
        <row r="937">
          <cell r="F937">
            <v>484167</v>
          </cell>
          <cell r="G937">
            <v>0</v>
          </cell>
          <cell r="H937">
            <v>484167</v>
          </cell>
          <cell r="I937">
            <v>0</v>
          </cell>
          <cell r="J937">
            <v>484167</v>
          </cell>
          <cell r="K937">
            <v>0</v>
          </cell>
        </row>
        <row r="938">
          <cell r="F938">
            <v>25063</v>
          </cell>
          <cell r="G938">
            <v>0</v>
          </cell>
          <cell r="H938">
            <v>25063</v>
          </cell>
          <cell r="I938">
            <v>0</v>
          </cell>
          <cell r="J938">
            <v>25063</v>
          </cell>
          <cell r="K938">
            <v>0</v>
          </cell>
        </row>
        <row r="939">
          <cell r="F939">
            <v>144762</v>
          </cell>
          <cell r="G939">
            <v>0</v>
          </cell>
          <cell r="H939">
            <v>144762</v>
          </cell>
          <cell r="I939">
            <v>0</v>
          </cell>
          <cell r="J939">
            <v>144762</v>
          </cell>
          <cell r="K939">
            <v>0</v>
          </cell>
        </row>
        <row r="940">
          <cell r="F940">
            <v>2380583</v>
          </cell>
          <cell r="G940">
            <v>0</v>
          </cell>
          <cell r="H940">
            <v>2380583</v>
          </cell>
          <cell r="I940">
            <v>0</v>
          </cell>
          <cell r="J940">
            <v>2380583</v>
          </cell>
          <cell r="K940">
            <v>0</v>
          </cell>
        </row>
        <row r="941">
          <cell r="F941">
            <v>3601</v>
          </cell>
          <cell r="G941">
            <v>0</v>
          </cell>
          <cell r="H941">
            <v>3601</v>
          </cell>
          <cell r="I941">
            <v>0</v>
          </cell>
          <cell r="J941">
            <v>3601</v>
          </cell>
          <cell r="K941">
            <v>0</v>
          </cell>
        </row>
        <row r="942">
          <cell r="F942">
            <v>1542</v>
          </cell>
          <cell r="G942">
            <v>0</v>
          </cell>
          <cell r="H942">
            <v>1542</v>
          </cell>
          <cell r="I942">
            <v>0</v>
          </cell>
          <cell r="J942">
            <v>1542</v>
          </cell>
          <cell r="K942">
            <v>0</v>
          </cell>
        </row>
        <row r="943"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</row>
        <row r="944"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</row>
        <row r="946"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</row>
        <row r="948"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F949">
            <v>-24581</v>
          </cell>
          <cell r="G949">
            <v>0</v>
          </cell>
          <cell r="H949">
            <v>-24581</v>
          </cell>
          <cell r="I949">
            <v>0</v>
          </cell>
          <cell r="J949">
            <v>-24581</v>
          </cell>
          <cell r="K949">
            <v>0</v>
          </cell>
        </row>
        <row r="950">
          <cell r="F950">
            <v>886343</v>
          </cell>
          <cell r="G950">
            <v>0</v>
          </cell>
          <cell r="H950">
            <v>886343</v>
          </cell>
          <cell r="I950">
            <v>0</v>
          </cell>
          <cell r="J950">
            <v>886343</v>
          </cell>
          <cell r="K950">
            <v>0</v>
          </cell>
        </row>
        <row r="951"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F957">
            <v>1555</v>
          </cell>
          <cell r="G957">
            <v>0</v>
          </cell>
          <cell r="H957">
            <v>1555</v>
          </cell>
          <cell r="I957">
            <v>0</v>
          </cell>
          <cell r="J957">
            <v>1555</v>
          </cell>
          <cell r="K957">
            <v>0</v>
          </cell>
        </row>
        <row r="958">
          <cell r="F958">
            <v>76217</v>
          </cell>
          <cell r="G958">
            <v>0</v>
          </cell>
          <cell r="H958">
            <v>76217</v>
          </cell>
          <cell r="I958">
            <v>0</v>
          </cell>
          <cell r="J958">
            <v>76217</v>
          </cell>
          <cell r="K958">
            <v>0</v>
          </cell>
        </row>
        <row r="959"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</row>
        <row r="960"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</row>
        <row r="961">
          <cell r="F961">
            <v>88</v>
          </cell>
          <cell r="G961">
            <v>0</v>
          </cell>
          <cell r="H961">
            <v>88</v>
          </cell>
          <cell r="I961">
            <v>0</v>
          </cell>
          <cell r="J961">
            <v>88</v>
          </cell>
          <cell r="K961">
            <v>0</v>
          </cell>
        </row>
        <row r="962"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F963">
            <v>133</v>
          </cell>
          <cell r="G963">
            <v>0</v>
          </cell>
          <cell r="H963">
            <v>133</v>
          </cell>
          <cell r="I963">
            <v>0</v>
          </cell>
          <cell r="J963">
            <v>133</v>
          </cell>
          <cell r="K963">
            <v>0</v>
          </cell>
        </row>
        <row r="964"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F965">
            <v>5700</v>
          </cell>
          <cell r="G965">
            <v>0</v>
          </cell>
          <cell r="H965">
            <v>5700</v>
          </cell>
          <cell r="I965">
            <v>0</v>
          </cell>
          <cell r="J965">
            <v>5700</v>
          </cell>
          <cell r="K965">
            <v>0</v>
          </cell>
        </row>
        <row r="966"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</row>
        <row r="968"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</row>
        <row r="970"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</row>
        <row r="974"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</row>
        <row r="975"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</row>
        <row r="977"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</row>
        <row r="978"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</row>
        <row r="980"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</row>
        <row r="983">
          <cell r="F983">
            <v>-224087</v>
          </cell>
          <cell r="G983">
            <v>0</v>
          </cell>
          <cell r="H983">
            <v>-224087</v>
          </cell>
          <cell r="I983">
            <v>0</v>
          </cell>
          <cell r="J983">
            <v>-224087</v>
          </cell>
          <cell r="K983">
            <v>0</v>
          </cell>
        </row>
        <row r="984">
          <cell r="F984">
            <v>-1510976</v>
          </cell>
          <cell r="G984">
            <v>0</v>
          </cell>
          <cell r="H984">
            <v>-1510976</v>
          </cell>
          <cell r="I984">
            <v>0</v>
          </cell>
          <cell r="J984">
            <v>-1510976</v>
          </cell>
          <cell r="K984">
            <v>0</v>
          </cell>
        </row>
        <row r="985"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</row>
        <row r="988"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</row>
        <row r="991"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</row>
        <row r="993"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</row>
        <row r="994"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</row>
        <row r="995"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</row>
        <row r="997">
          <cell r="F997">
            <v>27564655</v>
          </cell>
          <cell r="G997">
            <v>1206185</v>
          </cell>
          <cell r="H997">
            <v>28770840</v>
          </cell>
          <cell r="I997">
            <v>0</v>
          </cell>
          <cell r="J997">
            <v>28770840</v>
          </cell>
          <cell r="K997">
            <v>0</v>
          </cell>
        </row>
        <row r="998">
          <cell r="F998">
            <v>0</v>
          </cell>
          <cell r="G998">
            <v>309885</v>
          </cell>
          <cell r="H998">
            <v>309885</v>
          </cell>
          <cell r="I998">
            <v>0</v>
          </cell>
          <cell r="J998">
            <v>309885</v>
          </cell>
          <cell r="K998">
            <v>0</v>
          </cell>
        </row>
        <row r="999">
          <cell r="F999">
            <v>0</v>
          </cell>
          <cell r="G999">
            <v>309885</v>
          </cell>
          <cell r="H999">
            <v>309885</v>
          </cell>
          <cell r="I999">
            <v>0</v>
          </cell>
          <cell r="J999">
            <v>309885</v>
          </cell>
          <cell r="K999">
            <v>0</v>
          </cell>
        </row>
        <row r="1000"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</row>
        <row r="1007"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</row>
        <row r="1012"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</row>
        <row r="1034"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F1039">
            <v>3859408</v>
          </cell>
          <cell r="G1039">
            <v>0</v>
          </cell>
          <cell r="H1039">
            <v>3859408</v>
          </cell>
          <cell r="I1039">
            <v>0</v>
          </cell>
          <cell r="J1039">
            <v>3859408</v>
          </cell>
          <cell r="K1039">
            <v>0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</row>
        <row r="1058"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</row>
        <row r="1131"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</row>
        <row r="1136"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</row>
        <row r="1255"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</row>
        <row r="1256"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</row>
        <row r="1257"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</row>
        <row r="1258"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</row>
        <row r="1259"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</row>
        <row r="1263"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</row>
        <row r="1267"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</row>
        <row r="1268"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</row>
        <row r="1270"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</row>
        <row r="1271"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</row>
        <row r="1274"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</row>
        <row r="1278"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</row>
        <row r="1296"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</row>
        <row r="1298"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</row>
        <row r="1300"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</row>
        <row r="1311"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</row>
        <row r="1312"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</row>
        <row r="1316"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</row>
        <row r="1318"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</row>
        <row r="1320"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F1330">
            <v>3859408</v>
          </cell>
          <cell r="G1330">
            <v>0</v>
          </cell>
          <cell r="H1330">
            <v>3859408</v>
          </cell>
          <cell r="I1330">
            <v>0</v>
          </cell>
          <cell r="J1330">
            <v>3859408</v>
          </cell>
          <cell r="K1330">
            <v>0</v>
          </cell>
        </row>
        <row r="1331">
          <cell r="F1331">
            <v>31975198</v>
          </cell>
          <cell r="G1331">
            <v>1547395</v>
          </cell>
          <cell r="H1331">
            <v>33522593</v>
          </cell>
          <cell r="I1331">
            <v>0</v>
          </cell>
          <cell r="J1331">
            <v>33522593</v>
          </cell>
          <cell r="K1331">
            <v>0</v>
          </cell>
        </row>
        <row r="1332">
          <cell r="F1332">
            <v>31975198</v>
          </cell>
          <cell r="G1332">
            <v>1547395</v>
          </cell>
          <cell r="H1332">
            <v>33522593</v>
          </cell>
          <cell r="I1332">
            <v>0</v>
          </cell>
          <cell r="J1332">
            <v>33522593</v>
          </cell>
          <cell r="K133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n"/>
    </sheetNames>
    <sheetDataSet>
      <sheetData sheetId="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су"/>
      <sheetName val="сырьеАксу"/>
      <sheetName val="Актобе"/>
      <sheetName val="сырьеАктобе"/>
      <sheetName val="ДГОК"/>
      <sheetName val="РУКазМн"/>
      <sheetName val="Свод"/>
      <sheetName val="Lookup"/>
      <sheetName val="DRI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5R"/>
      <sheetName val="7.1"/>
      <sheetName val="ШРР"/>
      <sheetName val="Баланс ТД"/>
      <sheetName val="12НК"/>
      <sheetName val="7НК"/>
      <sheetName val="Важн_2004"/>
      <sheetName val="Важн_2004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FS-97"/>
      <sheetName val="57_1NKs плюс АА_Н"/>
      <sheetName val="Links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Hidden"/>
      <sheetName val="7.1"/>
      <sheetName val="Содержание"/>
      <sheetName val="Captions"/>
      <sheetName val="Форма2"/>
      <sheetName val="6НК-cт."/>
      <sheetName val="из сем"/>
      <sheetName val="KAZAK RECO ST 99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Cover"/>
      <sheetName val="RD_6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  <sheetName val="Lookup"/>
      <sheetName val="DRILL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January"/>
      <sheetName val="KPower_Budget_Inp"/>
      <sheetName val="KPower_Actual_Inp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О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Утв"/>
      <sheetName val="Settings"/>
      <sheetName val="Распределение"/>
      <sheetName val="Фактор. анализ УКМК"/>
      <sheetName val="Лист1"/>
      <sheetName val="Движение НЗП"/>
      <sheetName val="Малеевка"/>
      <sheetName val="Номенклатурный спр"/>
      <sheetName val="Услуги металлургии"/>
      <sheetName val="Расчет НЗП"/>
      <sheetName val="Услуги металлургии 1"/>
      <sheetName val="Sheet1"/>
      <sheetName val="BALANCE"/>
    </sheetNames>
    <sheetDataSet>
      <sheetData sheetId="0"/>
      <sheetData sheetId="1">
        <row r="9">
          <cell r="C9">
            <v>20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  <sheetName val="General_template_instructions"/>
      <sheetName val="P&amp;L__Budgets"/>
      <sheetName val="P&amp;L_CCI_Detail"/>
      <sheetName val="2003_Capital"/>
      <sheetName val="Cash_Budgets"/>
      <sheetName val="Cash_CCI_Detail"/>
      <sheetName val="Key_Performance_Indicators"/>
      <sheetName val="P&amp;L_Summary"/>
      <sheetName val="Cash_Summary"/>
      <sheetName val="P&amp;L_CCI_Reconciliation"/>
      <sheetName val="Cash_CCI_Reconciliation"/>
      <sheetName val="Key_Indicator_Summary"/>
      <sheetName val="5_year_model_updates"/>
      <sheetName val="Cash_Questions"/>
      <sheetName val="Other_Assumptions"/>
      <sheetName val="Essbase_P&amp;L__Monthly"/>
      <sheetName val="P_L_CCI_Detail"/>
      <sheetName val="Loans"/>
      <sheetName val="Sch17  Guarantees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>
        <row r="27">
          <cell r="T27">
            <v>0</v>
          </cell>
        </row>
      </sheetData>
      <sheetData sheetId="23"/>
      <sheetData sheetId="24"/>
      <sheetData sheetId="25">
        <row r="28">
          <cell r="T28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eck"/>
      <sheetName val="Instructions"/>
      <sheetName val="P&amp;L"/>
      <sheetName val="Product Sales"/>
      <sheetName val="Product COS"/>
      <sheetName val="Production volumes and costs"/>
      <sheetName val="Exps"/>
      <sheetName val="BS"/>
      <sheetName val="Interco payables&amp;receivables"/>
      <sheetName val="CF"/>
      <sheetName val="Analysis of net debt"/>
      <sheetName val="CE"/>
      <sheetName val="ШК"/>
      <sheetName val="Актюбе"/>
      <sheetName val="ССГПО"/>
      <sheetName val="Курс валют"/>
      <sheetName val="Lookup"/>
      <sheetName val="DRILL"/>
      <sheetName val="Свод"/>
      <sheetName val="Product_Sales"/>
      <sheetName val="Product_COS"/>
      <sheetName val="Production_volumes_and_costs"/>
      <sheetName val="Interco_payables&amp;receivables"/>
      <sheetName val="Analysis_of_net_debt"/>
      <sheetName val="Курс_валют"/>
      <sheetName val="Финбюджет"/>
      <sheetName val="Interco payables_receivables"/>
      <sheetName val="N_SVOD"/>
      <sheetName val="Selection"/>
      <sheetName val="GAAP TB 30.09.01  detail p&amp;l"/>
      <sheetName val="25.01"/>
      <sheetName val="#ССЫЛКА"/>
      <sheetName val="База"/>
      <sheetName val="RVSDCF"/>
      <sheetName val="Lookups"/>
      <sheetName val="DBase"/>
      <sheetName val="Статьи"/>
      <sheetName val="General"/>
      <sheetName val="BALANCE"/>
      <sheetName val="Управление"/>
      <sheetName val="Selections"/>
      <sheetName val="NOV"/>
      <sheetName val="АЗФ"/>
      <sheetName val="АК"/>
      <sheetName val="Interco_payables_receivables"/>
      <sheetName val="GAAP_TB_30_09_01__detail_p&amp;l"/>
      <sheetName val="25_01"/>
      <sheetName val="Product_Sales1"/>
      <sheetName val="Product_COS1"/>
      <sheetName val="Production_volumes_and_costs1"/>
      <sheetName val="Interco_payables&amp;receivables1"/>
      <sheetName val="Analysis_of_net_debt1"/>
      <sheetName val="Курс_валют1"/>
      <sheetName val="Interco_payables_receivables1"/>
      <sheetName val="GAAP_TB_30_09_01__detail_p&amp;l1"/>
      <sheetName val="25_011"/>
      <sheetName val="Product_Sales2"/>
      <sheetName val="Product_COS2"/>
      <sheetName val="Production_volumes_and_costs2"/>
      <sheetName val="Interco_payables&amp;receivables2"/>
      <sheetName val="Analysis_of_net_debt2"/>
      <sheetName val="Курс_валют2"/>
      <sheetName val="Interco_payables_receivables2"/>
      <sheetName val="GAAP_TB_30_09_01__detail_p&amp;l2"/>
      <sheetName val="25_012"/>
      <sheetName val="Product_Sales3"/>
      <sheetName val="Product_COS3"/>
      <sheetName val="Production_volumes_and_costs3"/>
      <sheetName val="Interco_payables&amp;receivables3"/>
      <sheetName val="Analysis_of_net_debt3"/>
      <sheetName val="Курс_валют3"/>
      <sheetName val="Interco_payables_receivables3"/>
      <sheetName val="GAAP_TB_30_09_01__detail_p&amp;l3"/>
      <sheetName val="25_013"/>
      <sheetName val="Product_Sales4"/>
      <sheetName val="Product_COS4"/>
      <sheetName val="Production_volumes_and_costs4"/>
      <sheetName val="Interco_payables&amp;receivables4"/>
      <sheetName val="Analysis_of_net_debt4"/>
      <sheetName val="Курс_валют4"/>
      <sheetName val="Interco_payables_receivables4"/>
      <sheetName val="GAAP_TB_30_09_01__detail_p&amp;l4"/>
      <sheetName val="25_014"/>
      <sheetName val="ЯНВ_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Тит"/>
      <sheetName val="Содержание"/>
      <sheetName val="Output"/>
      <sheetName val="Revenue"/>
      <sheetName val="Receivables"/>
      <sheetName val="Loans"/>
      <sheetName val="COGS, TP and other BS items"/>
      <sheetName val="Other IS items"/>
      <sheetName val="Non-current assets and CAPEX"/>
      <sheetName val="Taxes"/>
      <sheetName val="ДДС"/>
      <sheetName val="ОСВ"/>
      <sheetName val="Операции"/>
      <sheetName val="РасчАморт"/>
      <sheetName val="НаклМук"/>
      <sheetName val="НаклМиз"/>
      <sheetName val="МатМук"/>
      <sheetName val="МатМиз"/>
      <sheetName val="Приобр"/>
      <sheetName val="Лаб"/>
      <sheetName val="База"/>
      <sheetName val="Завод"/>
      <sheetName val="РеалАфф"/>
      <sheetName val="Налоги"/>
      <sheetName val="Адм"/>
      <sheetName val="СстЦМ"/>
      <sheetName val="СстМиз"/>
      <sheetName val="План"/>
      <sheetName val="Продажи"/>
      <sheetName val="Удельные"/>
      <sheetName val="COS"/>
      <sheetName val="Vтр"/>
      <sheetName val="Кап"/>
      <sheetName val="Variables"/>
    </sheetNames>
    <sheetDataSet>
      <sheetData sheetId="0" refreshError="1">
        <row r="18">
          <cell r="E18">
            <v>0.45</v>
          </cell>
          <cell r="K18">
            <v>0.12</v>
          </cell>
        </row>
        <row r="19">
          <cell r="E19">
            <v>0.55000000000000004</v>
          </cell>
        </row>
        <row r="21">
          <cell r="K21">
            <v>0.05</v>
          </cell>
        </row>
        <row r="22">
          <cell r="K22">
            <v>5.7000000000000002E-2</v>
          </cell>
        </row>
        <row r="23">
          <cell r="K23">
            <v>0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Income tax"/>
      <sheetName val="Main_Page"/>
      <sheetName val="$_BS"/>
      <sheetName val="$_IS"/>
      <sheetName val="$_cash"/>
      <sheetName val="Cash_new"/>
      <sheetName val="AR_new"/>
      <sheetName val="Prepaids_new"/>
      <sheetName val="Inventory_new"/>
      <sheetName val="PPE_new"/>
      <sheetName val="Accum_Depr_new"/>
      <sheetName val="Long-term_receivable"/>
      <sheetName val="AP_new"/>
      <sheetName val="Taxes_payable_new"/>
      <sheetName val="Site_restoration_new"/>
      <sheetName val="Future_tax_asset_new"/>
      <sheetName val="To_HHL_new"/>
      <sheetName val="to_hosi_new"/>
      <sheetName val="_other_intercompany_new"/>
      <sheetName val="_capital_stock_new"/>
      <sheetName val="Pref_shares_new"/>
      <sheetName val="Sales_new"/>
      <sheetName val="Prod_cost_new"/>
      <sheetName val="Royalty_new"/>
      <sheetName val="G&amp;A_new"/>
      <sheetName val="other_income_new"/>
      <sheetName val="FX_gain_loss_new"/>
      <sheetName val="DD&amp;A_new"/>
      <sheetName val="_income_tax_new"/>
      <sheetName val="Kumkol_Road_Receivable_new"/>
      <sheetName val="Income_tax"/>
    </sheetNames>
    <sheetDataSet>
      <sheetData sheetId="0">
        <row r="1">
          <cell r="A1" t="str">
            <v>Hurricane Kumkol Munai</v>
          </cell>
        </row>
      </sheetData>
      <sheetData sheetId="1"/>
      <sheetData sheetId="2" refreshError="1">
        <row r="1">
          <cell r="A1" t="str">
            <v>Hurricane Kumkol Munai</v>
          </cell>
        </row>
        <row r="2">
          <cell r="A2" t="str">
            <v>Consolidated Statements of Income   (US Dollars)</v>
          </cell>
        </row>
        <row r="3">
          <cell r="A3" t="str">
            <v>For the Year Ended December 31, 2000</v>
          </cell>
        </row>
        <row r="7">
          <cell r="D7" t="str">
            <v>YTD December 31, 2000</v>
          </cell>
          <cell r="G7" t="str">
            <v>Month of December</v>
          </cell>
          <cell r="I7" t="str">
            <v>YTD November 30, 2000</v>
          </cell>
          <cell r="L7" t="str">
            <v>Month Of November</v>
          </cell>
          <cell r="N7" t="str">
            <v>YTD October 31, 2000</v>
          </cell>
          <cell r="Q7" t="str">
            <v>Month Of October</v>
          </cell>
          <cell r="T7" t="str">
            <v>YTD Sep. 30,  2000</v>
          </cell>
          <cell r="W7" t="str">
            <v>III Quarter</v>
          </cell>
          <cell r="Y7" t="str">
            <v>Month of September</v>
          </cell>
          <cell r="AA7" t="str">
            <v>YTD                 Aug 31, 2000</v>
          </cell>
          <cell r="AC7" t="str">
            <v>Month of August</v>
          </cell>
          <cell r="AE7" t="str">
            <v>YTD                 July 31, 2000</v>
          </cell>
          <cell r="AG7" t="str">
            <v>Month of July</v>
          </cell>
          <cell r="AI7" t="str">
            <v>YTD June 2000</v>
          </cell>
          <cell r="AK7" t="str">
            <v>II Quarter</v>
          </cell>
          <cell r="AM7" t="str">
            <v>Month of June</v>
          </cell>
          <cell r="AO7" t="str">
            <v>YTD May 2000</v>
          </cell>
          <cell r="AQ7" t="str">
            <v>Month of May</v>
          </cell>
          <cell r="AS7" t="str">
            <v>YTD April 2000</v>
          </cell>
          <cell r="AU7" t="str">
            <v>Month of April</v>
          </cell>
          <cell r="AW7" t="str">
            <v>YTD Mar 31, 2000 or   Q1</v>
          </cell>
          <cell r="AY7" t="str">
            <v>Month of March</v>
          </cell>
          <cell r="BA7" t="str">
            <v>YTD February 29, 2000</v>
          </cell>
          <cell r="BC7" t="str">
            <v>Month of February</v>
          </cell>
          <cell r="BE7" t="str">
            <v>YTD January 31, 2000</v>
          </cell>
          <cell r="BG7" t="str">
            <v>YTD December 31, 1999</v>
          </cell>
        </row>
        <row r="9">
          <cell r="A9" t="str">
            <v>Revenue</v>
          </cell>
        </row>
        <row r="10">
          <cell r="A10" t="str">
            <v>Sales</v>
          </cell>
          <cell r="C10" t="str">
            <v>Q</v>
          </cell>
          <cell r="D10">
            <v>313358136.01999998</v>
          </cell>
          <cell r="E10">
            <v>1</v>
          </cell>
          <cell r="G10">
            <v>32485044.469999969</v>
          </cell>
          <cell r="H10">
            <v>1</v>
          </cell>
          <cell r="I10">
            <v>280873091.55000001</v>
          </cell>
          <cell r="J10">
            <v>1</v>
          </cell>
          <cell r="L10">
            <v>37906970.850000024</v>
          </cell>
          <cell r="M10">
            <v>1</v>
          </cell>
          <cell r="N10">
            <v>242966120.69999999</v>
          </cell>
          <cell r="O10">
            <v>0.77536241370957337</v>
          </cell>
          <cell r="Q10">
            <v>36998053.699999988</v>
          </cell>
          <cell r="R10">
            <v>1</v>
          </cell>
          <cell r="T10">
            <v>205968067</v>
          </cell>
          <cell r="U10">
            <v>1</v>
          </cell>
          <cell r="W10">
            <v>82185734.260000005</v>
          </cell>
          <cell r="X10">
            <v>1</v>
          </cell>
          <cell r="Y10">
            <v>37404495.639999986</v>
          </cell>
          <cell r="Z10">
            <v>1</v>
          </cell>
          <cell r="AA10">
            <v>168563571.36000001</v>
          </cell>
          <cell r="AB10">
            <v>1</v>
          </cell>
          <cell r="AC10">
            <v>26957071.120000005</v>
          </cell>
          <cell r="AD10">
            <v>1.5123887901075874</v>
          </cell>
          <cell r="AE10">
            <v>141606500.24000001</v>
          </cell>
          <cell r="AF10">
            <v>1</v>
          </cell>
          <cell r="AG10">
            <v>17824167.500000015</v>
          </cell>
          <cell r="AH10">
            <v>1</v>
          </cell>
          <cell r="AI10">
            <v>123782332.73999999</v>
          </cell>
          <cell r="AJ10">
            <v>1</v>
          </cell>
          <cell r="AK10">
            <v>63542379.615174599</v>
          </cell>
          <cell r="AL10">
            <v>1</v>
          </cell>
          <cell r="AM10">
            <v>27586337.239999995</v>
          </cell>
          <cell r="AN10">
            <v>1</v>
          </cell>
          <cell r="AO10">
            <v>96195995.5</v>
          </cell>
          <cell r="AP10">
            <v>1</v>
          </cell>
          <cell r="AQ10">
            <v>19384542.430000007</v>
          </cell>
          <cell r="AR10">
            <v>1</v>
          </cell>
          <cell r="AS10">
            <v>76811453.069999993</v>
          </cell>
          <cell r="AT10">
            <v>1</v>
          </cell>
          <cell r="AU10">
            <v>16571499.945174597</v>
          </cell>
          <cell r="AV10">
            <v>1</v>
          </cell>
          <cell r="AW10">
            <v>60239953.124825396</v>
          </cell>
          <cell r="AX10">
            <v>1</v>
          </cell>
          <cell r="AY10">
            <v>17598116.4248254</v>
          </cell>
          <cell r="AZ10">
            <v>1</v>
          </cell>
          <cell r="BA10">
            <v>42641836.699999996</v>
          </cell>
          <cell r="BB10">
            <v>1</v>
          </cell>
          <cell r="BC10">
            <v>22133885.149999995</v>
          </cell>
          <cell r="BD10">
            <v>1</v>
          </cell>
          <cell r="BE10">
            <v>20507951.550000001</v>
          </cell>
          <cell r="BF10">
            <v>1</v>
          </cell>
          <cell r="BG10">
            <v>152870251.39528444</v>
          </cell>
          <cell r="BH10">
            <v>1</v>
          </cell>
        </row>
        <row r="11">
          <cell r="D11">
            <v>313358136.01999998</v>
          </cell>
          <cell r="G11">
            <v>32485044.469999969</v>
          </cell>
          <cell r="I11">
            <v>280873091.55000001</v>
          </cell>
          <cell r="L11">
            <v>37906970.850000024</v>
          </cell>
          <cell r="N11">
            <v>242966120.69999999</v>
          </cell>
          <cell r="Q11">
            <v>36998053.699999988</v>
          </cell>
          <cell r="T11">
            <v>205968067</v>
          </cell>
          <cell r="W11">
            <v>82185734.260000005</v>
          </cell>
          <cell r="Y11">
            <v>37404495.639999986</v>
          </cell>
          <cell r="AA11">
            <v>168563571.36000001</v>
          </cell>
          <cell r="AC11">
            <v>26957071.120000005</v>
          </cell>
          <cell r="AD11">
            <v>0.28023069962408159</v>
          </cell>
          <cell r="AE11">
            <v>141606500.24000001</v>
          </cell>
          <cell r="AG11">
            <v>17824167.500000015</v>
          </cell>
          <cell r="AI11">
            <v>123782332.73999999</v>
          </cell>
          <cell r="AK11">
            <v>63542379.615174599</v>
          </cell>
          <cell r="AM11">
            <v>27586337.239999995</v>
          </cell>
          <cell r="AO11">
            <v>96195995.5</v>
          </cell>
          <cell r="AQ11">
            <v>19384542.430000007</v>
          </cell>
          <cell r="AS11">
            <v>76811453.069999993</v>
          </cell>
          <cell r="AU11">
            <v>16571499.945174597</v>
          </cell>
          <cell r="AW11">
            <v>60239953.124825396</v>
          </cell>
          <cell r="AY11">
            <v>17598116.4248254</v>
          </cell>
          <cell r="BA11">
            <v>42641836.699999996</v>
          </cell>
          <cell r="BC11">
            <v>22133885.149999995</v>
          </cell>
          <cell r="BE11">
            <v>20507951.550000001</v>
          </cell>
          <cell r="BG11">
            <v>152870251.39528444</v>
          </cell>
        </row>
        <row r="13">
          <cell r="A13" t="str">
            <v>Expenses</v>
          </cell>
        </row>
        <row r="14">
          <cell r="A14" t="str">
            <v>Production</v>
          </cell>
          <cell r="C14" t="str">
            <v>R</v>
          </cell>
          <cell r="D14">
            <v>33522595.639999956</v>
          </cell>
          <cell r="E14">
            <v>0.10697853920684666</v>
          </cell>
          <cell r="G14">
            <v>4488349.8099999316</v>
          </cell>
          <cell r="H14">
            <v>0.13816665124608143</v>
          </cell>
          <cell r="I14">
            <v>29034245.830000024</v>
          </cell>
          <cell r="J14">
            <v>0.10337140403793879</v>
          </cell>
          <cell r="L14">
            <v>3221141.2900000215</v>
          </cell>
          <cell r="M14">
            <v>8.497490613919681E-2</v>
          </cell>
          <cell r="N14">
            <v>25813104.540000003</v>
          </cell>
          <cell r="O14">
            <v>8.2375727874359359E-2</v>
          </cell>
          <cell r="Q14">
            <v>2549555.5400000028</v>
          </cell>
          <cell r="R14">
            <v>6.8910531366681155E-2</v>
          </cell>
          <cell r="T14">
            <v>23263549</v>
          </cell>
          <cell r="U14">
            <v>0.11294735799991754</v>
          </cell>
          <cell r="W14">
            <v>6081508.9600000009</v>
          </cell>
          <cell r="X14">
            <v>7.3997136057223079E-2</v>
          </cell>
          <cell r="Y14">
            <v>1823018.3400001004</v>
          </cell>
          <cell r="Z14">
            <v>4.8737947372576876E-2</v>
          </cell>
          <cell r="AA14">
            <v>21440530.6599999</v>
          </cell>
          <cell r="AB14">
            <v>0.1271955173173776</v>
          </cell>
          <cell r="AC14">
            <v>4627792.8799998984</v>
          </cell>
          <cell r="AD14">
            <v>0.25963585003338274</v>
          </cell>
          <cell r="AE14">
            <v>16812737.780000001</v>
          </cell>
          <cell r="AF14">
            <v>0.1187285735577473</v>
          </cell>
          <cell r="AG14">
            <v>-369302.25999999791</v>
          </cell>
          <cell r="AH14">
            <v>-2.0719187025144237E-2</v>
          </cell>
          <cell r="AI14">
            <v>17182040.039999999</v>
          </cell>
          <cell r="AJ14">
            <v>0.13880850085520854</v>
          </cell>
          <cell r="AK14">
            <v>9306748.8498149998</v>
          </cell>
          <cell r="AL14">
            <v>0.14646522377944513</v>
          </cell>
          <cell r="AM14">
            <v>1476892.8999999985</v>
          </cell>
          <cell r="AN14">
            <v>5.3537114664810023E-2</v>
          </cell>
          <cell r="AO14">
            <v>15705147.140000001</v>
          </cell>
          <cell r="AP14">
            <v>0.21688165948654259</v>
          </cell>
          <cell r="AQ14">
            <v>3546488.1400000006</v>
          </cell>
          <cell r="AR14">
            <v>0.18295444180881804</v>
          </cell>
          <cell r="AS14">
            <v>12158659</v>
          </cell>
          <cell r="AT14">
            <v>0.15829226650509454</v>
          </cell>
          <cell r="AU14">
            <v>4283367.8098150007</v>
          </cell>
          <cell r="AV14">
            <v>0.25847797869753253</v>
          </cell>
          <cell r="AW14">
            <v>7875291.1901849993</v>
          </cell>
          <cell r="AX14">
            <v>0.1307320271957437</v>
          </cell>
          <cell r="AY14">
            <v>-1610203.5579141155</v>
          </cell>
          <cell r="AZ14">
            <v>-9.1498630821797808E-2</v>
          </cell>
          <cell r="BA14">
            <v>9485494.7480991147</v>
          </cell>
          <cell r="BB14">
            <v>0.22244573597598144</v>
          </cell>
          <cell r="BC14">
            <v>4923983.6536827991</v>
          </cell>
          <cell r="BD14">
            <v>0.22246359463389553</v>
          </cell>
          <cell r="BE14">
            <v>4561511.0944163157</v>
          </cell>
          <cell r="BF14">
            <v>0.22242646142863134</v>
          </cell>
          <cell r="BG14">
            <v>54578656.546226941</v>
          </cell>
          <cell r="BH14">
            <v>0.35702601420534141</v>
          </cell>
        </row>
        <row r="15">
          <cell r="A15" t="str">
            <v>Pipeline Tariff</v>
          </cell>
          <cell r="D15">
            <v>24805521.739999998</v>
          </cell>
          <cell r="E15">
            <v>7.9160292612976205E-2</v>
          </cell>
          <cell r="G15">
            <v>2394564.0799999982</v>
          </cell>
          <cell r="H15">
            <v>7.37128152067449E-2</v>
          </cell>
          <cell r="I15">
            <v>22410957.66</v>
          </cell>
          <cell r="J15">
            <v>7.9790333550020701E-2</v>
          </cell>
          <cell r="L15">
            <v>1951751.17</v>
          </cell>
          <cell r="M15">
            <v>5.1487922306511613E-2</v>
          </cell>
          <cell r="N15">
            <v>20459206.489999998</v>
          </cell>
          <cell r="O15">
            <v>6.5290171654244833E-2</v>
          </cell>
          <cell r="Q15">
            <v>2783919.4899999984</v>
          </cell>
          <cell r="R15">
            <v>7.5245025388997674E-2</v>
          </cell>
          <cell r="T15">
            <v>17675287</v>
          </cell>
          <cell r="U15">
            <v>8.5815666755759759E-2</v>
          </cell>
          <cell r="W15">
            <v>6731287</v>
          </cell>
          <cell r="X15">
            <v>8.1903350509774944E-2</v>
          </cell>
          <cell r="Y15">
            <v>6731287</v>
          </cell>
          <cell r="AA15">
            <v>10944000</v>
          </cell>
          <cell r="AB15">
            <v>6.4925060092770451E-2</v>
          </cell>
          <cell r="AC15">
            <v>0</v>
          </cell>
          <cell r="AE15">
            <v>10944000</v>
          </cell>
          <cell r="AF15">
            <v>7.7284587794004503E-2</v>
          </cell>
          <cell r="AG15">
            <v>0</v>
          </cell>
          <cell r="AI15">
            <v>10944000</v>
          </cell>
          <cell r="AJ15">
            <v>8.8413263490416269E-2</v>
          </cell>
          <cell r="AK15">
            <v>5786000</v>
          </cell>
          <cell r="AM15">
            <v>5786000</v>
          </cell>
          <cell r="AO15">
            <v>5158000</v>
          </cell>
          <cell r="AQ15">
            <v>0</v>
          </cell>
          <cell r="AS15">
            <v>5158000</v>
          </cell>
          <cell r="AU15">
            <v>0</v>
          </cell>
          <cell r="AW15">
            <v>5158000</v>
          </cell>
        </row>
        <row r="16">
          <cell r="A16" t="str">
            <v>Royalty</v>
          </cell>
          <cell r="C16" t="str">
            <v>S</v>
          </cell>
          <cell r="D16">
            <v>33685749.969999999</v>
          </cell>
          <cell r="E16">
            <v>0.10749920330088387</v>
          </cell>
          <cell r="G16">
            <v>6467857.6099999994</v>
          </cell>
          <cell r="H16">
            <v>0.19910262446994906</v>
          </cell>
          <cell r="I16">
            <v>27217892.359999999</v>
          </cell>
          <cell r="J16">
            <v>9.6904592069670614E-2</v>
          </cell>
          <cell r="L16">
            <v>5145289.0600004122</v>
          </cell>
          <cell r="M16">
            <v>0.13573464047973141</v>
          </cell>
          <cell r="N16">
            <v>22072603.299999587</v>
          </cell>
          <cell r="O16">
            <v>7.0438902848818361E-2</v>
          </cell>
          <cell r="Q16">
            <v>3740884.8299995884</v>
          </cell>
          <cell r="R16">
            <v>0.10111031408118611</v>
          </cell>
          <cell r="T16">
            <v>18331718.469999999</v>
          </cell>
          <cell r="U16">
            <v>8.9002721329612705E-2</v>
          </cell>
          <cell r="W16">
            <v>6963802.1999999993</v>
          </cell>
          <cell r="X16">
            <v>8.4732493573270881E-2</v>
          </cell>
          <cell r="Y16">
            <v>2099857.0599999987</v>
          </cell>
          <cell r="Z16">
            <v>5.6139162527683785E-2</v>
          </cell>
          <cell r="AA16">
            <v>16231861.41</v>
          </cell>
          <cell r="AB16">
            <v>9.6295191654036147E-2</v>
          </cell>
          <cell r="AC16">
            <v>2789066.3800000008</v>
          </cell>
          <cell r="AD16">
            <v>0.15647667022877779</v>
          </cell>
          <cell r="AE16">
            <v>13442795.029999999</v>
          </cell>
          <cell r="AF16">
            <v>9.493063529722609E-2</v>
          </cell>
          <cell r="AG16">
            <v>2074878.7599999998</v>
          </cell>
          <cell r="AH16">
            <v>0.11640817221898291</v>
          </cell>
          <cell r="AI16">
            <v>11367916.27</v>
          </cell>
          <cell r="AJ16">
            <v>9.1837954725557391E-2</v>
          </cell>
          <cell r="AK16">
            <v>5683154.3599999994</v>
          </cell>
          <cell r="AL16">
            <v>8.9438802802449688E-2</v>
          </cell>
          <cell r="AM16">
            <v>2282911.7399999984</v>
          </cell>
          <cell r="AN16">
            <v>8.275515956100879E-2</v>
          </cell>
          <cell r="AO16">
            <v>9085004.5300000012</v>
          </cell>
          <cell r="AP16">
            <v>9.4442647875087493E-2</v>
          </cell>
          <cell r="AQ16">
            <v>1601763.5300000012</v>
          </cell>
          <cell r="AR16">
            <v>8.2630969277926902E-2</v>
          </cell>
          <cell r="AS16">
            <v>7483241</v>
          </cell>
          <cell r="AT16">
            <v>9.7423505231444524E-2</v>
          </cell>
          <cell r="AU16">
            <v>1798479.0899999999</v>
          </cell>
          <cell r="AV16">
            <v>0.10852844316749331</v>
          </cell>
          <cell r="AW16">
            <v>5684761.9100000001</v>
          </cell>
          <cell r="AX16">
            <v>9.4368631034961112E-2</v>
          </cell>
          <cell r="AY16">
            <v>819191.0377555415</v>
          </cell>
          <cell r="AZ16">
            <v>4.6549927161518317E-2</v>
          </cell>
          <cell r="BA16">
            <v>4865570.8722444586</v>
          </cell>
          <cell r="BB16">
            <v>0.11410321995451146</v>
          </cell>
          <cell r="BC16">
            <v>2398363.80630833</v>
          </cell>
          <cell r="BD16">
            <v>0.1083571090233262</v>
          </cell>
          <cell r="BE16">
            <v>2467207.0659361286</v>
          </cell>
          <cell r="BF16">
            <v>0.12030490026860477</v>
          </cell>
          <cell r="BG16">
            <v>16631733.172786128</v>
          </cell>
          <cell r="BH16">
            <v>0.10879640100663276</v>
          </cell>
        </row>
        <row r="17">
          <cell r="A17" t="str">
            <v>General and administrative</v>
          </cell>
          <cell r="C17" t="str">
            <v>T</v>
          </cell>
          <cell r="D17">
            <v>23516654.680000015</v>
          </cell>
          <cell r="E17">
            <v>7.504721268350624E-2</v>
          </cell>
          <cell r="G17">
            <v>2334858.2200000063</v>
          </cell>
          <cell r="H17">
            <v>7.1874866052784828E-2</v>
          </cell>
          <cell r="I17">
            <v>21181796.460000008</v>
          </cell>
          <cell r="J17">
            <v>7.5414117967328678E-2</v>
          </cell>
          <cell r="L17">
            <v>2232631.7300000079</v>
          </cell>
          <cell r="M17">
            <v>5.8897656023074355E-2</v>
          </cell>
          <cell r="N17">
            <v>18949164.73</v>
          </cell>
          <cell r="O17">
            <v>6.0471270893667099E-2</v>
          </cell>
          <cell r="Q17">
            <v>2311000.7300000004</v>
          </cell>
          <cell r="R17">
            <v>6.2462764899441213E-2</v>
          </cell>
          <cell r="T17">
            <v>16638164</v>
          </cell>
          <cell r="U17">
            <v>8.0780308532001716E-2</v>
          </cell>
          <cell r="W17">
            <v>5843122.540000001</v>
          </cell>
          <cell r="X17">
            <v>7.1096554561584813E-2</v>
          </cell>
          <cell r="Y17">
            <v>3222784.7816666681</v>
          </cell>
          <cell r="Z17">
            <v>8.6160359243562551E-2</v>
          </cell>
          <cell r="AA17">
            <v>13415379.218333332</v>
          </cell>
          <cell r="AB17">
            <v>7.9586467645979111E-2</v>
          </cell>
          <cell r="AC17">
            <v>967189.88833332621</v>
          </cell>
          <cell r="AD17">
            <v>5.4262836585962593E-2</v>
          </cell>
          <cell r="AE17">
            <v>12448189.330000006</v>
          </cell>
          <cell r="AF17">
            <v>8.7906906172402738E-2</v>
          </cell>
          <cell r="AG17">
            <v>1653147.8700000066</v>
          </cell>
          <cell r="AH17">
            <v>9.2747550201152745E-2</v>
          </cell>
          <cell r="AI17">
            <v>10795041.459999999</v>
          </cell>
          <cell r="AJ17">
            <v>8.7209872532250349E-2</v>
          </cell>
          <cell r="AK17">
            <v>5304335.3399999989</v>
          </cell>
          <cell r="AL17">
            <v>8.3477127739378321E-2</v>
          </cell>
          <cell r="AM17">
            <v>2745440.9099999964</v>
          </cell>
          <cell r="AN17">
            <v>9.9521762752146969E-2</v>
          </cell>
          <cell r="AO17">
            <v>8049600.5500000026</v>
          </cell>
          <cell r="AP17">
            <v>8.3679164690384666E-2</v>
          </cell>
          <cell r="AQ17">
            <v>1628358.5500000026</v>
          </cell>
          <cell r="AR17">
            <v>8.4002939758841752E-2</v>
          </cell>
          <cell r="AS17">
            <v>6421242</v>
          </cell>
          <cell r="AT17">
            <v>8.3597455110609328E-2</v>
          </cell>
          <cell r="AU17">
            <v>930535.87999999989</v>
          </cell>
          <cell r="AV17">
            <v>5.6152785389288778E-2</v>
          </cell>
          <cell r="AW17">
            <v>5490706.1200000001</v>
          </cell>
          <cell r="AX17">
            <v>9.114725087223273E-2</v>
          </cell>
          <cell r="AY17">
            <v>3207894.4491837029</v>
          </cell>
          <cell r="AZ17">
            <v>0.18228623858053206</v>
          </cell>
          <cell r="BA17">
            <v>2282811.6708162972</v>
          </cell>
          <cell r="BB17">
            <v>5.3534553093401285E-2</v>
          </cell>
          <cell r="BC17">
            <v>729304.41081629717</v>
          </cell>
          <cell r="BD17">
            <v>3.2949679004560001E-2</v>
          </cell>
          <cell r="BE17">
            <v>1553507.26</v>
          </cell>
          <cell r="BF17">
            <v>7.5751459438180693E-2</v>
          </cell>
          <cell r="BG17">
            <v>27094146.414564937</v>
          </cell>
          <cell r="BH17">
            <v>0.17723622593192587</v>
          </cell>
        </row>
        <row r="18">
          <cell r="A18" t="str">
            <v>Interest Expense</v>
          </cell>
          <cell r="D18">
            <v>75780.23</v>
          </cell>
          <cell r="E18">
            <v>2.4183265500137948E-4</v>
          </cell>
          <cell r="G18">
            <v>0</v>
          </cell>
          <cell r="H18">
            <v>0</v>
          </cell>
          <cell r="I18">
            <v>75780.23</v>
          </cell>
          <cell r="J18">
            <v>2.6980238506225815E-4</v>
          </cell>
          <cell r="L18">
            <v>0</v>
          </cell>
          <cell r="M18">
            <v>0</v>
          </cell>
          <cell r="N18">
            <v>75780.229999999938</v>
          </cell>
          <cell r="O18">
            <v>2.4183265500137929E-4</v>
          </cell>
          <cell r="Q18">
            <v>75780.229999999938</v>
          </cell>
          <cell r="R18">
            <v>2.0482220663407481E-3</v>
          </cell>
          <cell r="U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J18">
            <v>0</v>
          </cell>
          <cell r="AK18">
            <v>0</v>
          </cell>
          <cell r="AM18">
            <v>0</v>
          </cell>
        </row>
        <row r="19">
          <cell r="A19" t="str">
            <v>Intercompany expense</v>
          </cell>
          <cell r="D19">
            <v>1632949</v>
          </cell>
          <cell r="E19">
            <v>5.2111268618721222E-3</v>
          </cell>
          <cell r="G19">
            <v>0</v>
          </cell>
          <cell r="H19">
            <v>0</v>
          </cell>
          <cell r="I19">
            <v>1632949</v>
          </cell>
          <cell r="J19">
            <v>5.8138321153819337E-3</v>
          </cell>
          <cell r="L19">
            <v>0</v>
          </cell>
          <cell r="M19">
            <v>0</v>
          </cell>
          <cell r="N19">
            <v>1632949</v>
          </cell>
          <cell r="O19">
            <v>5.2111268618721222E-3</v>
          </cell>
          <cell r="Q19">
            <v>0</v>
          </cell>
          <cell r="R19">
            <v>0</v>
          </cell>
          <cell r="T19">
            <v>1632949</v>
          </cell>
          <cell r="U19">
            <v>7.9281658743731373E-3</v>
          </cell>
          <cell r="W19">
            <v>1632949</v>
          </cell>
          <cell r="X19">
            <v>1.9869007860099635E-2</v>
          </cell>
          <cell r="Y19">
            <v>1632949</v>
          </cell>
          <cell r="Z19">
            <v>4.3656490271018145E-2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A20" t="str">
            <v>Crude Oil Purchases</v>
          </cell>
          <cell r="D20">
            <v>4242002.49</v>
          </cell>
          <cell r="E20">
            <v>1.3537234245385145E-2</v>
          </cell>
          <cell r="G20">
            <v>0.44000000040978193</v>
          </cell>
          <cell r="H20">
            <v>1.3544694415183061E-8</v>
          </cell>
          <cell r="I20">
            <v>4242002.05</v>
          </cell>
          <cell r="J20">
            <v>1.5102913656094586E-2</v>
          </cell>
          <cell r="L20">
            <v>0</v>
          </cell>
          <cell r="M20">
            <v>0</v>
          </cell>
          <cell r="N20">
            <v>4242002.05</v>
          </cell>
          <cell r="O20">
            <v>1.3537232841240974E-2</v>
          </cell>
          <cell r="Q20">
            <v>2.0499999998137355</v>
          </cell>
          <cell r="R20">
            <v>5.5408320027756924E-8</v>
          </cell>
          <cell r="T20">
            <v>4242000</v>
          </cell>
          <cell r="U20">
            <v>2.0595425600610215E-2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42000</v>
          </cell>
          <cell r="AB20">
            <v>2.5165579761835914E-2</v>
          </cell>
          <cell r="AC20">
            <v>0</v>
          </cell>
          <cell r="AE20">
            <v>4242000</v>
          </cell>
          <cell r="AF20">
            <v>2.9956251957434857E-2</v>
          </cell>
          <cell r="AG20">
            <v>0</v>
          </cell>
          <cell r="AI20">
            <v>4242000</v>
          </cell>
          <cell r="AJ20">
            <v>3.4269834039322537E-2</v>
          </cell>
          <cell r="AK20">
            <v>4242000</v>
          </cell>
          <cell r="AM20">
            <v>4242000</v>
          </cell>
        </row>
        <row r="21">
          <cell r="A21" t="str">
            <v>Restructuring Expense</v>
          </cell>
          <cell r="D21">
            <v>29722216.649999581</v>
          </cell>
          <cell r="E21">
            <v>9.4850630104917941E-2</v>
          </cell>
          <cell r="G21">
            <v>-0.35000000149011612</v>
          </cell>
          <cell r="H21">
            <v>-1.0774188775186752E-8</v>
          </cell>
          <cell r="I21">
            <v>29722216.999999583</v>
          </cell>
          <cell r="J21">
            <v>0.10582080624376415</v>
          </cell>
          <cell r="L21">
            <v>-4.1723251342773438E-7</v>
          </cell>
          <cell r="M21">
            <v>-1.1006748998192086E-14</v>
          </cell>
          <cell r="N21">
            <v>29722217</v>
          </cell>
          <cell r="O21">
            <v>9.4850631221852139E-2</v>
          </cell>
          <cell r="Q21">
            <v>0</v>
          </cell>
          <cell r="R21">
            <v>0</v>
          </cell>
          <cell r="T21">
            <v>29722217</v>
          </cell>
          <cell r="U21">
            <v>0.14430497616895147</v>
          </cell>
          <cell r="W21">
            <v>29722217</v>
          </cell>
          <cell r="X21">
            <v>0.36164691193208542</v>
          </cell>
          <cell r="Y21">
            <v>29722217</v>
          </cell>
          <cell r="Z21">
            <v>0.79461616822913028</v>
          </cell>
        </row>
        <row r="22">
          <cell r="A22" t="str">
            <v>Other non-operating (income) expense</v>
          </cell>
          <cell r="C22" t="str">
            <v>U</v>
          </cell>
          <cell r="D22">
            <v>-3952397.97</v>
          </cell>
          <cell r="E22">
            <v>-1.2613037657805507E-2</v>
          </cell>
          <cell r="G22">
            <v>-841063.90000000037</v>
          </cell>
          <cell r="H22">
            <v>-2.5890803405755693E-2</v>
          </cell>
          <cell r="I22">
            <v>-3111334.07</v>
          </cell>
          <cell r="J22">
            <v>-1.10773661258545E-2</v>
          </cell>
          <cell r="L22">
            <v>223333.43</v>
          </cell>
          <cell r="M22">
            <v>5.8916190081170789E-3</v>
          </cell>
          <cell r="N22">
            <v>-3334667.5</v>
          </cell>
          <cell r="O22">
            <v>-1.0641713479515865E-2</v>
          </cell>
          <cell r="Q22">
            <v>-384346.5</v>
          </cell>
          <cell r="R22">
            <v>-1.0388289695357681E-2</v>
          </cell>
          <cell r="T22">
            <v>-2950321</v>
          </cell>
          <cell r="U22">
            <v>-1.4324167056439871E-2</v>
          </cell>
          <cell r="W22">
            <v>-2082693.17</v>
          </cell>
          <cell r="X22">
            <v>-2.5341297839005274E-2</v>
          </cell>
          <cell r="Y22">
            <v>-1883449.0016666618</v>
          </cell>
          <cell r="Z22">
            <v>-5.0353546263367355E-2</v>
          </cell>
          <cell r="AA22">
            <v>-1066871.9983333382</v>
          </cell>
          <cell r="AB22">
            <v>-6.3291966925334495E-3</v>
          </cell>
          <cell r="AC22">
            <v>-58028.678333338234</v>
          </cell>
          <cell r="AD22">
            <v>-3.2556178757486534E-3</v>
          </cell>
          <cell r="AE22">
            <v>-1008843.32</v>
          </cell>
          <cell r="AF22">
            <v>-7.1242726731482976E-3</v>
          </cell>
          <cell r="AG22">
            <v>-141215.49</v>
          </cell>
          <cell r="AH22">
            <v>-7.9226976519380151E-3</v>
          </cell>
          <cell r="AI22">
            <v>-867627.83</v>
          </cell>
          <cell r="AJ22">
            <v>-7.0093026265906511E-3</v>
          </cell>
          <cell r="AK22">
            <v>-2062433.2498150398</v>
          </cell>
          <cell r="AL22">
            <v>-3.2457601718814268E-2</v>
          </cell>
          <cell r="AM22">
            <v>254877.02000000014</v>
          </cell>
          <cell r="AN22">
            <v>9.2392483200136565E-3</v>
          </cell>
          <cell r="AO22">
            <v>-1122504.8500000001</v>
          </cell>
          <cell r="AP22">
            <v>-1.1668935324859755E-2</v>
          </cell>
          <cell r="AQ22">
            <v>-818712.85000000009</v>
          </cell>
          <cell r="AR22">
            <v>-4.2235345660413391E-2</v>
          </cell>
          <cell r="AS22">
            <v>-303792</v>
          </cell>
          <cell r="AT22">
            <v>-3.9550351914726511E-3</v>
          </cell>
          <cell r="AU22">
            <v>-1498597.4198150397</v>
          </cell>
          <cell r="AV22">
            <v>-9.0432213425038308E-2</v>
          </cell>
          <cell r="AW22">
            <v>1194805.4198150397</v>
          </cell>
          <cell r="AX22">
            <v>1.9834102748042318E-2</v>
          </cell>
          <cell r="AY22">
            <v>2682752.5799672557</v>
          </cell>
          <cell r="AZ22">
            <v>0.15244543877336422</v>
          </cell>
          <cell r="BA22">
            <v>-1487947.1601522157</v>
          </cell>
          <cell r="BB22">
            <v>-3.4894068250869124E-2</v>
          </cell>
          <cell r="BC22">
            <v>-963100.294641293</v>
          </cell>
          <cell r="BD22">
            <v>-4.3512482698560187E-2</v>
          </cell>
          <cell r="BE22">
            <v>-524846.86551092274</v>
          </cell>
          <cell r="BF22">
            <v>-2.5592359345656963E-2</v>
          </cell>
          <cell r="BG22">
            <v>-14061433.370401369</v>
          </cell>
          <cell r="BH22">
            <v>-9.1982797451166609E-2</v>
          </cell>
        </row>
        <row r="23">
          <cell r="A23" t="str">
            <v>Foreign Exchange (Gain) / Loss</v>
          </cell>
          <cell r="C23" t="str">
            <v>V</v>
          </cell>
          <cell r="D23">
            <v>13890317.32</v>
          </cell>
          <cell r="E23">
            <v>4.4327291119428458E-2</v>
          </cell>
          <cell r="G23">
            <v>-202807.90000000037</v>
          </cell>
          <cell r="H23">
            <v>-6.243115972560667E-3</v>
          </cell>
          <cell r="I23">
            <v>14093125.220000001</v>
          </cell>
          <cell r="J23">
            <v>5.0176131655143598E-2</v>
          </cell>
          <cell r="L23">
            <v>658449.97000000067</v>
          </cell>
          <cell r="M23">
            <v>1.7370155283721392E-2</v>
          </cell>
          <cell r="N23">
            <v>13434675.25</v>
          </cell>
          <cell r="O23">
            <v>4.2873229400185529E-2</v>
          </cell>
          <cell r="Q23">
            <v>-189640.75</v>
          </cell>
          <cell r="R23">
            <v>-5.1256953011017455E-3</v>
          </cell>
          <cell r="T23">
            <v>13624316</v>
          </cell>
          <cell r="U23">
            <v>6.6147710169071991E-2</v>
          </cell>
          <cell r="W23">
            <v>-1327276.3500000015</v>
          </cell>
          <cell r="X23">
            <v>-1.6149717003209767E-2</v>
          </cell>
          <cell r="Y23">
            <v>-1194949.9900000002</v>
          </cell>
          <cell r="Z23">
            <v>-3.194669436264589E-2</v>
          </cell>
          <cell r="AA23">
            <v>14819265.99</v>
          </cell>
          <cell r="AB23">
            <v>8.7914997709384074E-2</v>
          </cell>
          <cell r="AC23">
            <v>-155813.13999999873</v>
          </cell>
          <cell r="AD23">
            <v>-8.7416783981635379E-3</v>
          </cell>
          <cell r="AE23">
            <v>14975079.129999999</v>
          </cell>
          <cell r="AF23">
            <v>0.10575135396058566</v>
          </cell>
          <cell r="AG23">
            <v>23486.779999997467</v>
          </cell>
          <cell r="AH23">
            <v>1.3176929581702735E-3</v>
          </cell>
          <cell r="AI23">
            <v>14951592.350000001</v>
          </cell>
          <cell r="AJ23">
            <v>0.12078938907546073</v>
          </cell>
          <cell r="AK23">
            <v>14268988.130000001</v>
          </cell>
          <cell r="AL23">
            <v>0.224558605082401</v>
          </cell>
          <cell r="AM23">
            <v>-226555.66999999806</v>
          </cell>
          <cell r="AN23">
            <v>-8.2126042333555589E-3</v>
          </cell>
          <cell r="AO23">
            <v>15178148.02</v>
          </cell>
          <cell r="AP23">
            <v>0.15778357447322222</v>
          </cell>
          <cell r="AQ23">
            <v>14580802.02</v>
          </cell>
          <cell r="AR23">
            <v>0.7521870620703629</v>
          </cell>
          <cell r="AS23">
            <v>597346</v>
          </cell>
          <cell r="AT23">
            <v>7.7767829682329438E-3</v>
          </cell>
          <cell r="AU23">
            <v>-85258.219999999972</v>
          </cell>
          <cell r="AV23">
            <v>-5.1448704270627022E-3</v>
          </cell>
          <cell r="AW23">
            <v>682604.22</v>
          </cell>
          <cell r="AX23">
            <v>1.1331420172016916E-2</v>
          </cell>
          <cell r="AY23">
            <v>297688.04359165358</v>
          </cell>
          <cell r="AZ23">
            <v>1.6915903748182363E-2</v>
          </cell>
          <cell r="BA23">
            <v>384916.17640834639</v>
          </cell>
          <cell r="BB23">
            <v>9.0267260089279041E-3</v>
          </cell>
          <cell r="BC23">
            <v>-33273.283332027611</v>
          </cell>
          <cell r="BD23">
            <v>-1.5032735150894926E-3</v>
          </cell>
          <cell r="BE23">
            <v>418189.459740374</v>
          </cell>
          <cell r="BF23">
            <v>2.0391576346413497E-2</v>
          </cell>
          <cell r="BG23">
            <v>-3592309.9879094586</v>
          </cell>
          <cell r="BH23">
            <v>-2.3499078173297685E-2</v>
          </cell>
        </row>
        <row r="24">
          <cell r="A24" t="str">
            <v>Depletion  and depreciation</v>
          </cell>
          <cell r="C24" t="str">
            <v>W</v>
          </cell>
          <cell r="D24">
            <v>7237182.8600000003</v>
          </cell>
          <cell r="E24">
            <v>2.3095563919036364E-2</v>
          </cell>
          <cell r="G24">
            <v>3687697.5110000004</v>
          </cell>
          <cell r="H24">
            <v>0.1135198541718359</v>
          </cell>
          <cell r="I24">
            <v>3549485.3489999999</v>
          </cell>
          <cell r="J24">
            <v>1.2637327874351158E-2</v>
          </cell>
          <cell r="L24">
            <v>613246.19999999995</v>
          </cell>
          <cell r="M24">
            <v>1.6177663006275253E-2</v>
          </cell>
          <cell r="N24">
            <v>2936239.1490000002</v>
          </cell>
          <cell r="O24">
            <v>9.3702342830268674E-3</v>
          </cell>
          <cell r="Q24">
            <v>622961.43383676698</v>
          </cell>
          <cell r="R24">
            <v>1.6837681216641056E-2</v>
          </cell>
          <cell r="T24">
            <v>2313277.7151632332</v>
          </cell>
          <cell r="U24">
            <v>1.1231244478122102E-2</v>
          </cell>
          <cell r="W24">
            <v>1322912.8351632333</v>
          </cell>
          <cell r="X24">
            <v>1.6096623666804644E-2</v>
          </cell>
          <cell r="Y24">
            <v>261467.75516323326</v>
          </cell>
          <cell r="Z24">
            <v>6.99027618711218E-3</v>
          </cell>
          <cell r="AA24">
            <v>2051809.96</v>
          </cell>
          <cell r="AB24">
            <v>1.2172321358913095E-2</v>
          </cell>
          <cell r="AC24">
            <v>483214.85999999987</v>
          </cell>
          <cell r="AD24">
            <v>2.7110094202155554E-2</v>
          </cell>
          <cell r="AE24">
            <v>1568595.1</v>
          </cell>
          <cell r="AF24">
            <v>1.1077140507967405E-2</v>
          </cell>
          <cell r="AG24">
            <v>578230.22000000009</v>
          </cell>
          <cell r="AH24">
            <v>3.244079814667359E-2</v>
          </cell>
          <cell r="AI24">
            <v>990364.88</v>
          </cell>
          <cell r="AJ24">
            <v>8.0008581037184293E-3</v>
          </cell>
          <cell r="AK24">
            <v>513861.52250660572</v>
          </cell>
          <cell r="AL24">
            <v>8.0869102734057834E-3</v>
          </cell>
          <cell r="AM24">
            <v>-329747.2300000001</v>
          </cell>
          <cell r="AN24">
            <v>-1.1953280608846793E-2</v>
          </cell>
          <cell r="AO24">
            <v>1320112.1100000001</v>
          </cell>
          <cell r="AP24">
            <v>1.3723150357126873E-2</v>
          </cell>
          <cell r="AQ24">
            <v>258380.1100000001</v>
          </cell>
          <cell r="AR24">
            <v>1.3329182823532864E-2</v>
          </cell>
          <cell r="AS24">
            <v>1061732</v>
          </cell>
          <cell r="AT24">
            <v>1.3822574076712491E-2</v>
          </cell>
          <cell r="AU24">
            <v>585228.64250660571</v>
          </cell>
          <cell r="AV24">
            <v>3.5315369425989507E-2</v>
          </cell>
          <cell r="AW24">
            <v>476503.35749339429</v>
          </cell>
          <cell r="AX24">
            <v>7.9100884508660624E-3</v>
          </cell>
          <cell r="AY24">
            <v>70809.928040700848</v>
          </cell>
          <cell r="AZ24">
            <v>4.0237219899744688E-3</v>
          </cell>
          <cell r="BA24">
            <v>405693.42945269344</v>
          </cell>
          <cell r="BB24">
            <v>9.5139764336814661E-3</v>
          </cell>
          <cell r="BC24">
            <v>240861.92632387229</v>
          </cell>
          <cell r="BD24">
            <v>1.0882044642933929E-2</v>
          </cell>
          <cell r="BE24">
            <v>164831.50312882115</v>
          </cell>
          <cell r="BF24">
            <v>8.0374435607061465E-3</v>
          </cell>
          <cell r="BG24">
            <v>3906804.2612899183</v>
          </cell>
          <cell r="BH24">
            <v>2.5556340920692897E-2</v>
          </cell>
        </row>
        <row r="25">
          <cell r="D25">
            <v>168378572.60999957</v>
          </cell>
          <cell r="E25">
            <v>0.53733588905204888</v>
          </cell>
          <cell r="G25">
            <v>18329455.520999938</v>
          </cell>
          <cell r="H25">
            <v>0.56424289453958554</v>
          </cell>
          <cell r="I25">
            <v>150049117.08899963</v>
          </cell>
          <cell r="J25">
            <v>0.53422389542890203</v>
          </cell>
          <cell r="L25">
            <v>14045842.850000024</v>
          </cell>
          <cell r="M25">
            <v>0.37053456224661685</v>
          </cell>
          <cell r="N25">
            <v>136003274.23899961</v>
          </cell>
          <cell r="O25">
            <v>0.43401864705475285</v>
          </cell>
          <cell r="Q25">
            <v>11510117.053836359</v>
          </cell>
          <cell r="R25">
            <v>0.31110060943114859</v>
          </cell>
          <cell r="T25">
            <v>124493157.18516323</v>
          </cell>
          <cell r="U25">
            <v>0.60442940985198079</v>
          </cell>
          <cell r="W25">
            <v>54887830.015163235</v>
          </cell>
          <cell r="X25">
            <v>0.66785106331862842</v>
          </cell>
          <cell r="Y25">
            <v>42415181.945163332</v>
          </cell>
          <cell r="Z25">
            <v>1.1339594671557334</v>
          </cell>
          <cell r="AA25">
            <v>82077975.23999989</v>
          </cell>
          <cell r="AB25">
            <v>0.48692593884776292</v>
          </cell>
          <cell r="AC25">
            <v>8653422.1899998877</v>
          </cell>
          <cell r="AD25">
            <v>0.48548815477636642</v>
          </cell>
          <cell r="AE25">
            <v>73424553.049999997</v>
          </cell>
          <cell r="AF25">
            <v>0.51851117657422019</v>
          </cell>
          <cell r="AG25">
            <v>3819225.8800000059</v>
          </cell>
          <cell r="AH25">
            <v>0.21427232884789726</v>
          </cell>
          <cell r="AI25">
            <v>69605327.170000002</v>
          </cell>
          <cell r="AJ25">
            <v>0.56232037019534364</v>
          </cell>
          <cell r="AK25">
            <v>43042654.952506565</v>
          </cell>
          <cell r="AL25">
            <v>0.67738500215417674</v>
          </cell>
          <cell r="AM25">
            <v>16231819.669999994</v>
          </cell>
          <cell r="AN25">
            <v>0.5884006828736934</v>
          </cell>
          <cell r="AO25">
            <v>53373507.499999985</v>
          </cell>
          <cell r="AP25">
            <v>0.55484126155750413</v>
          </cell>
          <cell r="AQ25">
            <v>20797079.500000004</v>
          </cell>
          <cell r="AR25">
            <v>1.0728692500790691</v>
          </cell>
          <cell r="AS25">
            <v>32576428</v>
          </cell>
          <cell r="AT25">
            <v>0.42410899283876813</v>
          </cell>
          <cell r="AU25">
            <v>6013755.7825065665</v>
          </cell>
          <cell r="AV25">
            <v>0.36289749282820311</v>
          </cell>
          <cell r="AW25">
            <v>26562672.2174934</v>
          </cell>
          <cell r="AX25">
            <v>0.4409477570882554</v>
          </cell>
          <cell r="AY25">
            <v>5468132.48062474</v>
          </cell>
          <cell r="AZ25">
            <v>0.31072259943177366</v>
          </cell>
          <cell r="BA25">
            <v>15936539.736868694</v>
          </cell>
          <cell r="BB25">
            <v>0.37373014321563441</v>
          </cell>
          <cell r="BC25">
            <v>7296140.219157978</v>
          </cell>
          <cell r="BD25">
            <v>0.32963667109106598</v>
          </cell>
          <cell r="BE25">
            <v>8640399.5177107155</v>
          </cell>
          <cell r="BF25">
            <v>0.42131948169687944</v>
          </cell>
          <cell r="BG25">
            <v>84557597.036557108</v>
          </cell>
          <cell r="BH25">
            <v>0.5531331064401287</v>
          </cell>
        </row>
        <row r="26">
          <cell r="A26" t="str">
            <v>Income Before Income Taxes</v>
          </cell>
          <cell r="D26">
            <v>144979563.41000041</v>
          </cell>
          <cell r="E26">
            <v>0.46266411094795107</v>
          </cell>
          <cell r="G26">
            <v>14155588.949000031</v>
          </cell>
          <cell r="H26">
            <v>0.43575710546041446</v>
          </cell>
          <cell r="I26">
            <v>130823974.46100038</v>
          </cell>
          <cell r="J26">
            <v>0.46577610457109797</v>
          </cell>
          <cell r="L26">
            <v>23861128</v>
          </cell>
          <cell r="M26">
            <v>0.62946543775338315</v>
          </cell>
          <cell r="N26">
            <v>106962846.46100038</v>
          </cell>
          <cell r="O26">
            <v>0.34134376665482052</v>
          </cell>
          <cell r="Q26">
            <v>25487936.646163628</v>
          </cell>
          <cell r="R26">
            <v>0.6888993905688513</v>
          </cell>
          <cell r="T26">
            <v>81474909.81483677</v>
          </cell>
          <cell r="U26">
            <v>0.39557059014801926</v>
          </cell>
          <cell r="W26">
            <v>27297904.24483677</v>
          </cell>
          <cell r="X26">
            <v>0.33214893668137152</v>
          </cell>
          <cell r="Y26">
            <v>-5010686.3051633462</v>
          </cell>
          <cell r="Z26">
            <v>-0.13395946715573326</v>
          </cell>
          <cell r="AA26">
            <v>86485596.120000124</v>
          </cell>
          <cell r="AB26">
            <v>0.51307406115223708</v>
          </cell>
          <cell r="AC26">
            <v>18303648.930000119</v>
          </cell>
          <cell r="AD26">
            <v>1.0269006353312211</v>
          </cell>
          <cell r="AE26">
            <v>68181947.190000013</v>
          </cell>
          <cell r="AF26">
            <v>0.48148882342577981</v>
          </cell>
          <cell r="AG26">
            <v>14004941.620000008</v>
          </cell>
          <cell r="AH26">
            <v>0.78572767115210274</v>
          </cell>
          <cell r="AI26">
            <v>54177005.569999993</v>
          </cell>
          <cell r="AJ26">
            <v>0.43767962980465636</v>
          </cell>
          <cell r="AK26">
            <v>20499724.662668034</v>
          </cell>
          <cell r="AL26">
            <v>0.3226149978458232</v>
          </cell>
          <cell r="AM26">
            <v>11354517.57</v>
          </cell>
          <cell r="AN26">
            <v>0.41159931712630665</v>
          </cell>
          <cell r="AO26">
            <v>42822488.000000015</v>
          </cell>
          <cell r="AP26">
            <v>0.44515873844249593</v>
          </cell>
          <cell r="AQ26">
            <v>-1412537.0699999966</v>
          </cell>
          <cell r="AR26">
            <v>-7.2869250079069109E-2</v>
          </cell>
          <cell r="AS26">
            <v>44235025.069999993</v>
          </cell>
          <cell r="AT26">
            <v>0.57589100716123187</v>
          </cell>
          <cell r="AU26">
            <v>10557744.162668031</v>
          </cell>
          <cell r="AV26">
            <v>0.63710250717179695</v>
          </cell>
          <cell r="AW26">
            <v>33677280.907331996</v>
          </cell>
          <cell r="AX26">
            <v>0.5590522429117446</v>
          </cell>
          <cell r="AY26">
            <v>12129983.944200661</v>
          </cell>
          <cell r="AZ26">
            <v>0.68927740056822639</v>
          </cell>
          <cell r="BA26">
            <v>26705296.963131301</v>
          </cell>
          <cell r="BB26">
            <v>0.62626985678436553</v>
          </cell>
          <cell r="BC26">
            <v>14837744.930842016</v>
          </cell>
          <cell r="BD26">
            <v>0.67036332890893402</v>
          </cell>
          <cell r="BE26">
            <v>11867552.032289285</v>
          </cell>
          <cell r="BF26">
            <v>0.57868051830312062</v>
          </cell>
          <cell r="BG26">
            <v>68312654.358727336</v>
          </cell>
          <cell r="BH26">
            <v>0.44686689355987125</v>
          </cell>
        </row>
        <row r="27">
          <cell r="A27" t="str">
            <v>Income Taxes</v>
          </cell>
          <cell r="AC27">
            <v>0</v>
          </cell>
          <cell r="AG27">
            <v>0</v>
          </cell>
          <cell r="AM27">
            <v>0</v>
          </cell>
          <cell r="AQ27">
            <v>0</v>
          </cell>
          <cell r="AU27">
            <v>0</v>
          </cell>
          <cell r="AY27">
            <v>0</v>
          </cell>
          <cell r="BC27">
            <v>0</v>
          </cell>
        </row>
        <row r="28">
          <cell r="B28" t="str">
            <v>Current   provision (recovery)</v>
          </cell>
          <cell r="C28" t="str">
            <v>X</v>
          </cell>
          <cell r="D28">
            <v>64451195.68</v>
          </cell>
          <cell r="E28">
            <v>0.2056790243221463</v>
          </cell>
          <cell r="G28">
            <v>12862966.910000004</v>
          </cell>
          <cell r="H28">
            <v>0.3959658088779589</v>
          </cell>
          <cell r="I28">
            <v>51588228.769999996</v>
          </cell>
          <cell r="J28">
            <v>0.18367095432784256</v>
          </cell>
          <cell r="L28">
            <v>4928833.3</v>
          </cell>
          <cell r="M28">
            <v>0.13002445696607262</v>
          </cell>
          <cell r="N28">
            <v>46659395.469999999</v>
          </cell>
          <cell r="O28">
            <v>0.14890117761940599</v>
          </cell>
          <cell r="Q28">
            <v>7566669.4399999976</v>
          </cell>
          <cell r="R28">
            <v>0.20451533751895712</v>
          </cell>
          <cell r="T28">
            <v>39092726.030000001</v>
          </cell>
          <cell r="U28">
            <v>0.18979993646296636</v>
          </cell>
          <cell r="W28">
            <v>13678441.819116414</v>
          </cell>
          <cell r="X28">
            <v>0.16643328604747581</v>
          </cell>
          <cell r="Y28">
            <v>8138753.772390157</v>
          </cell>
          <cell r="Z28">
            <v>0.21758758227143843</v>
          </cell>
          <cell r="AA28">
            <v>30953972.257609844</v>
          </cell>
          <cell r="AB28">
            <v>0.18363381843341267</v>
          </cell>
          <cell r="AC28">
            <v>4625148.297609847</v>
          </cell>
          <cell r="AD28">
            <v>0.25948747943542627</v>
          </cell>
          <cell r="AE28">
            <v>26328823.959999997</v>
          </cell>
          <cell r="AF28">
            <v>0.18592948710247706</v>
          </cell>
          <cell r="AG28">
            <v>914539.74911640957</v>
          </cell>
          <cell r="AH28">
            <v>5.1308974128323741E-2</v>
          </cell>
          <cell r="AI28">
            <v>25414284.210883588</v>
          </cell>
          <cell r="AJ28">
            <v>0.20531430979140869</v>
          </cell>
          <cell r="AK28">
            <v>15019512.028169168</v>
          </cell>
          <cell r="AL28">
            <v>0.23636999619986451</v>
          </cell>
          <cell r="AM28">
            <v>8059315.5108835846</v>
          </cell>
          <cell r="AN28">
            <v>0.2921488068810249</v>
          </cell>
          <cell r="AO28">
            <v>17354968.700000003</v>
          </cell>
          <cell r="AP28">
            <v>0.18041259004383403</v>
          </cell>
          <cell r="AQ28">
            <v>4311087.700000003</v>
          </cell>
          <cell r="AR28">
            <v>0.22239821835196144</v>
          </cell>
          <cell r="AS28">
            <v>13043881</v>
          </cell>
          <cell r="AT28">
            <v>0.16981687598219006</v>
          </cell>
          <cell r="AU28">
            <v>2649108.8172855806</v>
          </cell>
          <cell r="AV28">
            <v>0.15985932631626182</v>
          </cell>
          <cell r="AW28">
            <v>10394772.182714419</v>
          </cell>
          <cell r="AX28">
            <v>0.17255611340159968</v>
          </cell>
          <cell r="AY28">
            <v>4013328.5565959755</v>
          </cell>
          <cell r="AZ28">
            <v>0.22805443831104746</v>
          </cell>
          <cell r="BA28">
            <v>6381443.6261184439</v>
          </cell>
          <cell r="BB28">
            <v>0.14965217542138481</v>
          </cell>
          <cell r="BC28">
            <v>6102265.7761184443</v>
          </cell>
          <cell r="BD28">
            <v>0.27569790548580875</v>
          </cell>
          <cell r="BE28">
            <v>279177.84999999998</v>
          </cell>
          <cell r="BF28">
            <v>1.361315143149926E-2</v>
          </cell>
          <cell r="BG28">
            <v>18165830.900514796</v>
          </cell>
          <cell r="BH28">
            <v>0.11883169377109531</v>
          </cell>
        </row>
        <row r="29">
          <cell r="B29" t="str">
            <v>Future Tax provision</v>
          </cell>
          <cell r="D29">
            <v>3671533</v>
          </cell>
          <cell r="E29">
            <v>1.1716731043376087E-2</v>
          </cell>
          <cell r="I29">
            <v>4066661</v>
          </cell>
          <cell r="J29">
            <v>1.4478642213670609E-2</v>
          </cell>
          <cell r="N29">
            <v>4066661</v>
          </cell>
          <cell r="O29">
            <v>1.2977678038461548E-2</v>
          </cell>
          <cell r="T29">
            <v>4066661</v>
          </cell>
          <cell r="U29">
            <v>1.9744133443753687E-2</v>
          </cell>
          <cell r="W29">
            <v>3814575</v>
          </cell>
          <cell r="AA29">
            <v>252086</v>
          </cell>
          <cell r="AC29">
            <v>0</v>
          </cell>
          <cell r="AE29">
            <v>252086</v>
          </cell>
          <cell r="AG29">
            <v>0</v>
          </cell>
          <cell r="AI29">
            <v>252086</v>
          </cell>
          <cell r="AK29">
            <v>252086</v>
          </cell>
          <cell r="AM29">
            <v>0</v>
          </cell>
          <cell r="AO29">
            <v>702639</v>
          </cell>
          <cell r="AQ29">
            <v>0</v>
          </cell>
          <cell r="AS29">
            <v>702639</v>
          </cell>
          <cell r="AU29">
            <v>0</v>
          </cell>
          <cell r="AY29">
            <v>0</v>
          </cell>
          <cell r="BC29">
            <v>0</v>
          </cell>
        </row>
        <row r="30">
          <cell r="D30">
            <v>68122728.680000007</v>
          </cell>
          <cell r="E30">
            <v>0.21739575536552239</v>
          </cell>
          <cell r="G30">
            <v>12467838.910000011</v>
          </cell>
          <cell r="H30">
            <v>0.38380242703728162</v>
          </cell>
          <cell r="I30">
            <v>55654889.769999996</v>
          </cell>
          <cell r="J30">
            <v>0.19814959654151318</v>
          </cell>
          <cell r="L30">
            <v>4928833.3</v>
          </cell>
          <cell r="M30">
            <v>0.13002445696607262</v>
          </cell>
          <cell r="N30">
            <v>50726056.469999999</v>
          </cell>
          <cell r="O30">
            <v>0.16187885565786753</v>
          </cell>
          <cell r="Q30">
            <v>7566669.4399999976</v>
          </cell>
          <cell r="R30">
            <v>0.20451533751895712</v>
          </cell>
          <cell r="T30">
            <v>43159387.030000001</v>
          </cell>
          <cell r="U30">
            <v>0.20954406990672006</v>
          </cell>
          <cell r="W30">
            <v>17493016.819116414</v>
          </cell>
          <cell r="X30">
            <v>0.21284736306882771</v>
          </cell>
          <cell r="Y30">
            <v>8138753.772390157</v>
          </cell>
          <cell r="Z30">
            <v>0.21758758227143843</v>
          </cell>
          <cell r="AA30">
            <v>31206058.257609844</v>
          </cell>
          <cell r="AB30">
            <v>0.18512931356303131</v>
          </cell>
          <cell r="AC30">
            <v>4625148.297609847</v>
          </cell>
          <cell r="AD30">
            <v>0.25948747943542627</v>
          </cell>
          <cell r="AE30">
            <v>26580909.959999997</v>
          </cell>
          <cell r="AF30">
            <v>0.18770967374343461</v>
          </cell>
          <cell r="AG30">
            <v>914539.74911640957</v>
          </cell>
          <cell r="AH30">
            <v>5.1308974128323741E-2</v>
          </cell>
          <cell r="AI30">
            <v>25666370.210883588</v>
          </cell>
          <cell r="AJ30">
            <v>0.20735083628448661</v>
          </cell>
          <cell r="AK30">
            <v>15271598.028169168</v>
          </cell>
          <cell r="AL30">
            <v>0.24033720676904186</v>
          </cell>
          <cell r="AM30">
            <v>8059315.5108835846</v>
          </cell>
          <cell r="AN30">
            <v>0.2921488068810249</v>
          </cell>
          <cell r="AO30">
            <v>18057607.700000003</v>
          </cell>
          <cell r="AP30">
            <v>0.18771683380520765</v>
          </cell>
          <cell r="AQ30">
            <v>4311087.700000003</v>
          </cell>
          <cell r="AR30">
            <v>0.22239821835196144</v>
          </cell>
          <cell r="AS30">
            <v>13746520</v>
          </cell>
          <cell r="AT30">
            <v>0.17896445712949199</v>
          </cell>
          <cell r="AU30">
            <v>2649108.8172855806</v>
          </cell>
          <cell r="AV30">
            <v>0.15985932631626182</v>
          </cell>
          <cell r="AW30">
            <v>10394772.182714419</v>
          </cell>
          <cell r="AX30">
            <v>0.17255611340159968</v>
          </cell>
          <cell r="AY30">
            <v>4013328.5565959755</v>
          </cell>
          <cell r="AZ30">
            <v>0.22805443831104746</v>
          </cell>
          <cell r="BA30">
            <v>6381443.6261184439</v>
          </cell>
          <cell r="BB30">
            <v>0.14965217542138481</v>
          </cell>
          <cell r="BC30">
            <v>6102265.7761184443</v>
          </cell>
          <cell r="BD30">
            <v>0.27569790548580875</v>
          </cell>
          <cell r="BE30">
            <v>279177.84999999998</v>
          </cell>
          <cell r="BF30">
            <v>1.361315143149926E-2</v>
          </cell>
          <cell r="BG30">
            <v>18165830.900514796</v>
          </cell>
          <cell r="BH30">
            <v>0.11883169377109531</v>
          </cell>
        </row>
        <row r="31">
          <cell r="A31" t="str">
            <v>Net Income</v>
          </cell>
          <cell r="D31">
            <v>76856834.730000407</v>
          </cell>
          <cell r="E31">
            <v>0.24526835558242868</v>
          </cell>
          <cell r="G31">
            <v>1687750.0390000194</v>
          </cell>
          <cell r="H31">
            <v>5.195467842313288E-2</v>
          </cell>
          <cell r="I31">
            <v>75169084.691000387</v>
          </cell>
          <cell r="J31">
            <v>0.26762650802958482</v>
          </cell>
          <cell r="L31">
            <v>18932294.700000003</v>
          </cell>
          <cell r="M31">
            <v>0.49944098078731053</v>
          </cell>
          <cell r="N31">
            <v>56236789.991000384</v>
          </cell>
          <cell r="O31">
            <v>0.179464910996953</v>
          </cell>
          <cell r="Q31">
            <v>17921267.20616363</v>
          </cell>
          <cell r="R31">
            <v>0.48438405304989424</v>
          </cell>
          <cell r="T31">
            <v>38315522.784836769</v>
          </cell>
          <cell r="U31">
            <v>0.1860265202412992</v>
          </cell>
          <cell r="W31">
            <v>9804887.4257203564</v>
          </cell>
          <cell r="X31">
            <v>0.11930157361254383</v>
          </cell>
          <cell r="Y31">
            <v>-13149440.077553503</v>
          </cell>
          <cell r="Z31">
            <v>-0.35154704942717169</v>
          </cell>
          <cell r="AA31">
            <v>55279537.86239028</v>
          </cell>
          <cell r="AB31">
            <v>0.32794474758920578</v>
          </cell>
          <cell r="AC31">
            <v>13678500.632390272</v>
          </cell>
          <cell r="AD31">
            <v>0.76741315589579484</v>
          </cell>
          <cell r="AE31">
            <v>41601037.230000019</v>
          </cell>
          <cell r="AF31">
            <v>0.29377914968234525</v>
          </cell>
          <cell r="AG31">
            <v>13090401.870883599</v>
          </cell>
          <cell r="AH31">
            <v>0.73441869702377893</v>
          </cell>
          <cell r="AI31">
            <v>28510635.359116405</v>
          </cell>
          <cell r="AJ31">
            <v>0.23032879352016974</v>
          </cell>
          <cell r="AK31">
            <v>5228126.6344988663</v>
          </cell>
          <cell r="AL31">
            <v>8.2277791076781362E-2</v>
          </cell>
          <cell r="AM31">
            <v>3295202.0591164157</v>
          </cell>
          <cell r="AN31">
            <v>0.11945051024528171</v>
          </cell>
          <cell r="AO31">
            <v>24764880.300000012</v>
          </cell>
          <cell r="AP31">
            <v>0.25744190463728828</v>
          </cell>
          <cell r="AQ31">
            <v>-5723624.7699999996</v>
          </cell>
          <cell r="AR31">
            <v>-0.29526746843103058</v>
          </cell>
          <cell r="AS31">
            <v>30488505.069999993</v>
          </cell>
          <cell r="AT31">
            <v>0.39692655003173988</v>
          </cell>
          <cell r="AU31">
            <v>7908635.3453824501</v>
          </cell>
          <cell r="AV31">
            <v>0.47724318085553508</v>
          </cell>
          <cell r="AW31">
            <v>23282508.724617578</v>
          </cell>
          <cell r="AX31">
            <v>0.38649612951014495</v>
          </cell>
          <cell r="AY31">
            <v>8116655.3876046855</v>
          </cell>
          <cell r="AZ31">
            <v>0.4612229622571789</v>
          </cell>
          <cell r="BA31">
            <v>20323853.337012857</v>
          </cell>
          <cell r="BB31">
            <v>0.47661768136298077</v>
          </cell>
          <cell r="BC31">
            <v>8735479.1547235716</v>
          </cell>
          <cell r="BD31">
            <v>0.39466542342312522</v>
          </cell>
          <cell r="BE31">
            <v>11588374.182289286</v>
          </cell>
          <cell r="BF31">
            <v>0.56506736687162129</v>
          </cell>
          <cell r="BG31">
            <v>50146823.45821254</v>
          </cell>
          <cell r="BH31">
            <v>0.32803519978877593</v>
          </cell>
        </row>
        <row r="33">
          <cell r="B33" t="str">
            <v>Retained Earnins beginning of the year:</v>
          </cell>
          <cell r="D33">
            <v>-90332764</v>
          </cell>
          <cell r="I33">
            <v>-90332764</v>
          </cell>
          <cell r="N33">
            <v>-90332764</v>
          </cell>
          <cell r="AI33">
            <v>-90332764</v>
          </cell>
        </row>
        <row r="34">
          <cell r="B34" t="str">
            <v>Less: Future Tax restatement:</v>
          </cell>
          <cell r="D34">
            <v>19061208</v>
          </cell>
          <cell r="I34">
            <v>19061208</v>
          </cell>
          <cell r="N34">
            <v>19061208</v>
          </cell>
          <cell r="AI34">
            <v>190612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  <sheetName val="$ IS"/>
      <sheetName val="$_IS"/>
      <sheetName val="Исходные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_Cost"/>
      <sheetName val="Non_IC_Input"/>
      <sheetName val="Trial_Balance"/>
      <sheetName val="Deferred_Tax"/>
      <sheetName val="MR001_map"/>
      <sheetName val="IS_KZT"/>
      <sheetName val="Open_Bal_Reclasses"/>
      <sheetName val="2005_Tax"/>
      <sheetName val="FA_summary"/>
      <sheetName val="Tax_PP&amp;E"/>
      <sheetName val="Tax_adj"/>
      <sheetName val="Acc_121"/>
      <sheetName val="Acc_844"/>
      <sheetName val="списание_ОС__ГААП_КАЗ"/>
      <sheetName val="GAAP_COA"/>
      <sheetName val="J_C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4">
          <cell r="B4">
            <v>100505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й реестр"/>
      <sheetName val="векселя"/>
      <sheetName val="услуги"/>
      <sheetName val="Лист1"/>
      <sheetName val="R0703(1)"/>
      <sheetName val="ЯНВ_99"/>
      <sheetName val="#ССЫЛКА"/>
      <sheetName val="N_SVOD"/>
      <sheetName val="NOV"/>
      <sheetName val="Interco payables&amp;receivables"/>
      <sheetName val="общий_реестр"/>
      <sheetName val="Interco_payables&amp;receivables"/>
      <sheetName val="Lookup"/>
      <sheetName val="DRILL"/>
      <sheetName val="Свод"/>
      <sheetName val="База"/>
      <sheetName val="Royalty"/>
      <sheetName val="Selection"/>
      <sheetName val="Income tax summary"/>
      <sheetName val="ШК"/>
      <sheetName val="Актюбе"/>
      <sheetName val="ССГПО"/>
      <sheetName val="Курс валют"/>
      <sheetName val="Data"/>
      <sheetName val="в тенге"/>
      <sheetName val="ЗАО_н.ит"/>
      <sheetName val="Non-Statistical Sampling"/>
      <sheetName val="depreciation testing"/>
      <sheetName val="name"/>
      <sheetName val="ITS"/>
      <sheetName val="i - Validations"/>
      <sheetName val="lookups"/>
      <sheetName val="#REF"/>
      <sheetName val="Revenue_Q"/>
      <sheetName val="Assumps"/>
      <sheetName val="6674-первонач"/>
      <sheetName val="_ССЫЛКА"/>
      <sheetName val="Interco payables&amp;receivables 8"/>
      <sheetName val="Graphs_Nefteproduct"/>
      <sheetName val="48-15(перенос)"/>
      <sheetName val="48-16-00"/>
      <sheetName val="48-17-00"/>
      <sheetName val="12 1 Б-свод ENRC"/>
      <sheetName val="АЗФ"/>
      <sheetName val="АК"/>
      <sheetName val="Production costs"/>
      <sheetName val="General"/>
      <sheetName val="US Dollar 2003"/>
      <sheetName val="SDR 2003"/>
      <sheetName val="Input"/>
      <sheetName val="Reserves"/>
      <sheetName val="ТЭП старая"/>
      <sheetName val="00"/>
      <sheetName val="Income_tax_summary"/>
      <sheetName val="Курс_валют"/>
      <sheetName val="в_тенге"/>
      <sheetName val="ЗАО_н_ит"/>
      <sheetName val="Non-Statistical_Sampling"/>
      <sheetName val="depreciation_testing"/>
      <sheetName val="i_-_Validations"/>
      <sheetName val="Interco_payables&amp;receivables_8"/>
      <sheetName val="12_1_Б-свод_ENRC"/>
      <sheetName val="Production_costs"/>
      <sheetName val="US_Dollar_2003"/>
      <sheetName val="SDR_2003"/>
      <sheetName val="ТЭП_старая"/>
      <sheetName val="общий_реестр1"/>
      <sheetName val="Interco_payables&amp;receivables1"/>
      <sheetName val="Income_tax_summary1"/>
      <sheetName val="Курс_валют1"/>
      <sheetName val="в_тенге1"/>
      <sheetName val="ЗАО_н_ит1"/>
      <sheetName val="Non-Statistical_Sampling1"/>
      <sheetName val="depreciation_testing1"/>
      <sheetName val="i_-_Validations1"/>
      <sheetName val="Interco_payables&amp;receivables_81"/>
      <sheetName val="12_1_Б-свод_ENRC1"/>
      <sheetName val="Production_costs1"/>
      <sheetName val="US_Dollar_20031"/>
      <sheetName val="SDR_20031"/>
      <sheetName val="ТЭП_старая1"/>
      <sheetName val="общий_реестр2"/>
      <sheetName val="Interco_payables&amp;receivables2"/>
      <sheetName val="Income_tax_summary2"/>
      <sheetName val="Курс_валют2"/>
      <sheetName val="в_тенге2"/>
      <sheetName val="ЗАО_н_ит2"/>
      <sheetName val="Non-Statistical_Sampling2"/>
      <sheetName val="depreciation_testing2"/>
      <sheetName val="i_-_Validations2"/>
      <sheetName val="Interco_payables&amp;receivables_82"/>
      <sheetName val="12_1_Б-свод_ENRC2"/>
      <sheetName val="Production_costs2"/>
      <sheetName val="US_Dollar_20032"/>
      <sheetName val="SDR_20032"/>
      <sheetName val="ТЭП_старая2"/>
      <sheetName val="общий_реестр3"/>
      <sheetName val="Interco_payables&amp;receivables3"/>
      <sheetName val="Income_tax_summary3"/>
      <sheetName val="Курс_валют3"/>
      <sheetName val="в_тенге3"/>
      <sheetName val="ЗАО_н_ит3"/>
      <sheetName val="Non-Statistical_Sampling3"/>
      <sheetName val="depreciation_testing3"/>
      <sheetName val="i_-_Validations3"/>
      <sheetName val="Interco_payables&amp;receivables_83"/>
      <sheetName val="12_1_Б-свод_ENRC3"/>
      <sheetName val="Production_costs3"/>
      <sheetName val="US_Dollar_20033"/>
      <sheetName val="SDR_20033"/>
      <sheetName val="ТЭП_старая3"/>
      <sheetName val="общий_реестр4"/>
      <sheetName val="Interco_payables&amp;receivables4"/>
      <sheetName val="Income_tax_summary4"/>
      <sheetName val="Курс_валют4"/>
      <sheetName val="в_тенге4"/>
      <sheetName val="ЗАО_н_ит4"/>
      <sheetName val="Non-Statistical_Sampling4"/>
      <sheetName val="depreciation_testing4"/>
      <sheetName val="i_-_Validations4"/>
      <sheetName val="Interco_payables&amp;receivables_84"/>
      <sheetName val="12_1_Б-свод_ENRC4"/>
      <sheetName val="Production_costs4"/>
      <sheetName val="US_Dollar_20034"/>
      <sheetName val="SDR_20034"/>
      <sheetName val="ТЭП_старая4"/>
      <sheetName val="Input_2"/>
      <sheetName val="ЯНВАРЬ"/>
      <sheetName val="p.mgmt"/>
      <sheetName val="П"/>
      <sheetName val="MAJ"/>
      <sheetName val="model"/>
      <sheetName val="Управление"/>
      <sheetName val="Справочно коды САМТС"/>
      <sheetName val="Synthèse"/>
      <sheetName val="Selections"/>
      <sheetName val="Займы выданные (2)"/>
      <sheetName val="Займ долгоср. (дисконт)"/>
      <sheetName val="бартер"/>
      <sheetName val="KACHAR-20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  <sheetName val="1996_(2)"/>
      <sheetName val="Detal_-_Res_63"/>
      <sheetName val="Detal_-_Res_638"/>
      <sheetName val="Detal_-_Diversos"/>
      <sheetName val="Detal_-_C_papers"/>
      <sheetName val="6ª_emisão"/>
      <sheetName val="X-rates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 Ratios"/>
      <sheetName val="Ratios Detai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ition analysis"/>
      <sheetName val="Production_analysis"/>
      <sheetName val="Production_ref_Q4"/>
      <sheetName val="App-1, 901 acc_detailed_Q-4"/>
      <sheetName val="Production_Ref Q-1-3"/>
      <sheetName val="Sheet1"/>
      <sheetName val="Sheet2"/>
      <sheetName val="Sheet3"/>
      <sheetName val="Tickmarks"/>
      <sheetName val="#REF"/>
      <sheetName val="GAAP TB 31.12.01  detail p&amp;l"/>
      <sheetName val="Выбор"/>
      <sheetName val="AnP3-prod"/>
      <sheetName val="Production_Ref Q_1_3"/>
      <sheetName val="Index - Summary"/>
      <sheetName val="2001 Detail"/>
      <sheetName val="Income Statement"/>
      <sheetName val="#ССЫЛКА"/>
      <sheetName val="Лист 1"/>
      <sheetName val="00"/>
      <sheetName val="AnP4-oil"/>
      <sheetName val="Prelim Cost"/>
      <sheetName val="GAAP TB 30.09.01  detail p&amp;l"/>
      <sheetName val="SMSTemp"/>
      <sheetName val="Post Frac"/>
      <sheetName val="IPR"/>
      <sheetName val="PYTB"/>
      <sheetName val="CPI"/>
      <sheetName val="Anlagevermögen"/>
      <sheetName val="Цены"/>
      <sheetName val="Capex"/>
      <sheetName val="3.3. Inventories"/>
    </sheetNames>
    <sheetDataSet>
      <sheetData sheetId="0" refreshError="1"/>
      <sheetData sheetId="1" refreshError="1"/>
      <sheetData sheetId="2" refreshError="1">
        <row r="260">
          <cell r="E260">
            <v>124967</v>
          </cell>
        </row>
      </sheetData>
      <sheetData sheetId="3" refreshError="1"/>
      <sheetData sheetId="4" refreshError="1">
        <row r="7">
          <cell r="N7">
            <v>-76.94</v>
          </cell>
        </row>
        <row r="8">
          <cell r="N8">
            <v>-363.73</v>
          </cell>
        </row>
        <row r="9">
          <cell r="N9">
            <v>-12990.77</v>
          </cell>
        </row>
        <row r="10">
          <cell r="N10">
            <v>-386.81</v>
          </cell>
        </row>
        <row r="11">
          <cell r="N11">
            <v>-2332.5500000000002</v>
          </cell>
        </row>
        <row r="12">
          <cell r="N12">
            <v>-2944.01</v>
          </cell>
        </row>
        <row r="13">
          <cell r="N13">
            <v>-7.38</v>
          </cell>
        </row>
        <row r="14">
          <cell r="N14">
            <v>-23.08</v>
          </cell>
        </row>
        <row r="15">
          <cell r="N15">
            <v>-5430.72</v>
          </cell>
        </row>
        <row r="17">
          <cell r="G17">
            <v>25024334.029999997</v>
          </cell>
          <cell r="N17">
            <v>15847159.18</v>
          </cell>
          <cell r="Q17">
            <v>1063234279.54</v>
          </cell>
          <cell r="R17">
            <v>61949099.960000001</v>
          </cell>
          <cell r="S17">
            <v>-115941059</v>
          </cell>
        </row>
        <row r="18">
          <cell r="G18">
            <v>807514.34</v>
          </cell>
        </row>
        <row r="19">
          <cell r="G19">
            <v>895101.88</v>
          </cell>
          <cell r="N19">
            <v>32813.58</v>
          </cell>
          <cell r="T19">
            <v>5633058.3100000005</v>
          </cell>
        </row>
        <row r="20">
          <cell r="G20">
            <v>-555609.92000000004</v>
          </cell>
          <cell r="N20">
            <v>-92287.76</v>
          </cell>
          <cell r="T20">
            <v>0.2</v>
          </cell>
        </row>
        <row r="21">
          <cell r="G21">
            <v>119018.53</v>
          </cell>
          <cell r="N21">
            <v>76810.960000000006</v>
          </cell>
          <cell r="T21">
            <v>4957261.5199999996</v>
          </cell>
        </row>
        <row r="22">
          <cell r="G22">
            <v>409.1</v>
          </cell>
          <cell r="N22">
            <v>465.75</v>
          </cell>
          <cell r="T22">
            <v>30772.010000000002</v>
          </cell>
        </row>
        <row r="23">
          <cell r="G23">
            <v>124966.5</v>
          </cell>
          <cell r="N23">
            <v>124966.5</v>
          </cell>
          <cell r="T23">
            <v>17431324.260000002</v>
          </cell>
        </row>
        <row r="24">
          <cell r="G24">
            <v>18646865.829999998</v>
          </cell>
          <cell r="N24">
            <v>9895533.4399999995</v>
          </cell>
          <cell r="V24">
            <v>4352218.05</v>
          </cell>
        </row>
        <row r="25">
          <cell r="G25">
            <v>1455765.13</v>
          </cell>
          <cell r="N25">
            <v>1455765.13</v>
          </cell>
          <cell r="V25">
            <v>1453441.65</v>
          </cell>
        </row>
        <row r="26">
          <cell r="G26">
            <v>208129.29</v>
          </cell>
          <cell r="N26">
            <v>208088.67</v>
          </cell>
          <cell r="T26">
            <v>29156474.359999999</v>
          </cell>
        </row>
        <row r="28">
          <cell r="G28">
            <v>3013552.53</v>
          </cell>
          <cell r="N28">
            <v>2175326.4</v>
          </cell>
          <cell r="V28">
            <v>1171124.32</v>
          </cell>
        </row>
        <row r="30">
          <cell r="Q30">
            <v>-40789479</v>
          </cell>
          <cell r="S30">
            <v>240407000</v>
          </cell>
        </row>
        <row r="31">
          <cell r="G31">
            <v>2716945</v>
          </cell>
          <cell r="K31">
            <v>229214537</v>
          </cell>
        </row>
        <row r="32">
          <cell r="G32">
            <v>121522.21</v>
          </cell>
          <cell r="N32">
            <v>89927.26</v>
          </cell>
          <cell r="V32">
            <v>39770.67</v>
          </cell>
        </row>
        <row r="33">
          <cell r="G33">
            <v>1561.44</v>
          </cell>
          <cell r="N33">
            <v>813.35</v>
          </cell>
          <cell r="V33">
            <v>42.83</v>
          </cell>
        </row>
        <row r="34">
          <cell r="G34">
            <v>517071.85</v>
          </cell>
          <cell r="N34">
            <v>294165.8</v>
          </cell>
          <cell r="V34">
            <v>139640.78</v>
          </cell>
        </row>
        <row r="35">
          <cell r="G35">
            <v>9928.9</v>
          </cell>
          <cell r="N35">
            <v>9928.9</v>
          </cell>
          <cell r="V35">
            <v>7328.79</v>
          </cell>
        </row>
        <row r="36">
          <cell r="G36">
            <v>2.23</v>
          </cell>
          <cell r="N36">
            <v>2.23</v>
          </cell>
          <cell r="V36">
            <v>2.23</v>
          </cell>
        </row>
        <row r="37">
          <cell r="G37">
            <v>291.39999999999998</v>
          </cell>
          <cell r="N37">
            <v>291.39999999999998</v>
          </cell>
          <cell r="V37">
            <v>136.06</v>
          </cell>
        </row>
        <row r="38">
          <cell r="G38">
            <v>5940.25</v>
          </cell>
          <cell r="N38">
            <v>94.25</v>
          </cell>
          <cell r="V38">
            <v>46.36</v>
          </cell>
        </row>
        <row r="39">
          <cell r="G39">
            <v>2655.76</v>
          </cell>
          <cell r="N39">
            <v>130.31</v>
          </cell>
          <cell r="V39">
            <v>5.8</v>
          </cell>
        </row>
        <row r="40">
          <cell r="G40">
            <v>2555.62</v>
          </cell>
          <cell r="N40">
            <v>2555.62</v>
          </cell>
          <cell r="V40">
            <v>37.32</v>
          </cell>
        </row>
        <row r="41">
          <cell r="G41">
            <v>25070.67</v>
          </cell>
          <cell r="N41">
            <v>6271.43</v>
          </cell>
          <cell r="V41">
            <v>248.49</v>
          </cell>
        </row>
        <row r="42">
          <cell r="G42">
            <v>4296.55</v>
          </cell>
          <cell r="N42">
            <v>1477.41</v>
          </cell>
          <cell r="V42">
            <v>32.340000000000003</v>
          </cell>
        </row>
        <row r="43">
          <cell r="G43">
            <v>8616.7900000000009</v>
          </cell>
          <cell r="N43">
            <v>5685.5</v>
          </cell>
          <cell r="V43">
            <v>644.24</v>
          </cell>
        </row>
        <row r="44">
          <cell r="G44">
            <v>2676.68</v>
          </cell>
          <cell r="N44">
            <v>1418.71</v>
          </cell>
          <cell r="V44">
            <v>716.46</v>
          </cell>
        </row>
        <row r="45">
          <cell r="G45">
            <v>132494.96</v>
          </cell>
          <cell r="N45">
            <v>102992.76</v>
          </cell>
          <cell r="V45">
            <v>39337.17</v>
          </cell>
        </row>
        <row r="46">
          <cell r="G46">
            <v>10737.49</v>
          </cell>
          <cell r="N46">
            <v>10603.77</v>
          </cell>
          <cell r="V46">
            <v>5654.61</v>
          </cell>
        </row>
        <row r="47">
          <cell r="G47">
            <v>48457.34</v>
          </cell>
          <cell r="N47">
            <v>11936.68</v>
          </cell>
          <cell r="V47">
            <v>3580.51</v>
          </cell>
        </row>
        <row r="48">
          <cell r="G48">
            <v>22590.01</v>
          </cell>
          <cell r="N48">
            <v>20572.599999999999</v>
          </cell>
          <cell r="V48">
            <v>707.55</v>
          </cell>
        </row>
        <row r="49">
          <cell r="G49">
            <v>35520.980000000003</v>
          </cell>
          <cell r="N49">
            <v>13002.16</v>
          </cell>
          <cell r="V49">
            <v>6162.83</v>
          </cell>
        </row>
        <row r="50">
          <cell r="G50">
            <v>63364.56</v>
          </cell>
          <cell r="N50">
            <v>43463.77</v>
          </cell>
          <cell r="V50">
            <v>9507.58</v>
          </cell>
        </row>
        <row r="51">
          <cell r="G51">
            <v>12589.76</v>
          </cell>
          <cell r="N51">
            <v>608.66</v>
          </cell>
          <cell r="V51">
            <v>383.06</v>
          </cell>
        </row>
        <row r="52">
          <cell r="G52">
            <v>87082.14</v>
          </cell>
          <cell r="N52">
            <v>35505.089999999997</v>
          </cell>
          <cell r="V52">
            <v>6109.71</v>
          </cell>
        </row>
        <row r="53">
          <cell r="G53">
            <v>51.1</v>
          </cell>
          <cell r="N53">
            <v>51.1</v>
          </cell>
        </row>
        <row r="54">
          <cell r="G54">
            <v>6470.01</v>
          </cell>
        </row>
        <row r="55">
          <cell r="G55">
            <v>38727.54</v>
          </cell>
          <cell r="N55">
            <v>12248.7</v>
          </cell>
          <cell r="V55">
            <v>2464.09</v>
          </cell>
        </row>
        <row r="56">
          <cell r="G56">
            <v>3804.56</v>
          </cell>
          <cell r="N56">
            <v>1590.72</v>
          </cell>
        </row>
        <row r="57">
          <cell r="G57">
            <v>46691.65</v>
          </cell>
          <cell r="N57">
            <v>25258.2</v>
          </cell>
          <cell r="V57">
            <v>16686.64</v>
          </cell>
        </row>
        <row r="58">
          <cell r="G58">
            <v>2143.7800000000002</v>
          </cell>
          <cell r="N58">
            <v>154.47999999999999</v>
          </cell>
          <cell r="V58">
            <v>154.47999999999999</v>
          </cell>
        </row>
        <row r="59">
          <cell r="G59">
            <v>-42559.47</v>
          </cell>
          <cell r="N59">
            <v>7340.05</v>
          </cell>
        </row>
        <row r="60">
          <cell r="G60">
            <v>17917.169999999998</v>
          </cell>
          <cell r="N60">
            <v>11220.3</v>
          </cell>
          <cell r="V60">
            <v>5536.09</v>
          </cell>
        </row>
        <row r="61">
          <cell r="G61">
            <v>16501</v>
          </cell>
        </row>
        <row r="62">
          <cell r="G62">
            <v>568951.81000000006</v>
          </cell>
          <cell r="N62">
            <v>374779.94</v>
          </cell>
          <cell r="V62">
            <v>159589.04</v>
          </cell>
        </row>
        <row r="63">
          <cell r="G63">
            <v>54.03</v>
          </cell>
          <cell r="N63">
            <v>54.03</v>
          </cell>
          <cell r="V63">
            <v>54.03</v>
          </cell>
        </row>
        <row r="64">
          <cell r="G64">
            <v>57226.43</v>
          </cell>
          <cell r="N64">
            <v>42536.17</v>
          </cell>
          <cell r="V64">
            <v>10657.59</v>
          </cell>
        </row>
        <row r="65">
          <cell r="G65">
            <v>447.13</v>
          </cell>
          <cell r="N65">
            <v>141.04</v>
          </cell>
          <cell r="V65">
            <v>141.04</v>
          </cell>
        </row>
        <row r="66">
          <cell r="G66">
            <v>21144.33</v>
          </cell>
          <cell r="N66">
            <v>1910.25</v>
          </cell>
        </row>
        <row r="67">
          <cell r="G67">
            <v>274.61</v>
          </cell>
          <cell r="N67">
            <v>274.61</v>
          </cell>
        </row>
        <row r="68">
          <cell r="G68">
            <v>1470.34</v>
          </cell>
          <cell r="N68">
            <v>-174.16</v>
          </cell>
          <cell r="V68">
            <v>-174.16</v>
          </cell>
        </row>
        <row r="69">
          <cell r="G69">
            <v>321.64</v>
          </cell>
        </row>
        <row r="70">
          <cell r="G70">
            <v>8119.37</v>
          </cell>
          <cell r="N70">
            <v>7876.21</v>
          </cell>
          <cell r="V70">
            <v>6577.93</v>
          </cell>
        </row>
        <row r="71">
          <cell r="G71">
            <v>14981.04</v>
          </cell>
          <cell r="N71">
            <v>2885.58</v>
          </cell>
        </row>
        <row r="72">
          <cell r="G72">
            <v>218.6</v>
          </cell>
        </row>
        <row r="73">
          <cell r="G73">
            <v>71900.95</v>
          </cell>
          <cell r="N73">
            <v>33096.51</v>
          </cell>
          <cell r="V73">
            <v>6743.86</v>
          </cell>
        </row>
        <row r="74">
          <cell r="G74">
            <v>12000.6</v>
          </cell>
          <cell r="N74">
            <v>5832.05</v>
          </cell>
          <cell r="V74">
            <v>-158.05000000000001</v>
          </cell>
        </row>
        <row r="75">
          <cell r="G75">
            <v>1559.44</v>
          </cell>
          <cell r="N75">
            <v>1559.44</v>
          </cell>
          <cell r="V75">
            <v>1559.44</v>
          </cell>
        </row>
        <row r="76">
          <cell r="G76">
            <v>24023.89</v>
          </cell>
          <cell r="N76">
            <v>12087.77</v>
          </cell>
          <cell r="V76">
            <v>6106.08</v>
          </cell>
        </row>
        <row r="77">
          <cell r="G77">
            <v>135.1</v>
          </cell>
          <cell r="N77">
            <v>135.1</v>
          </cell>
        </row>
        <row r="78">
          <cell r="G78">
            <v>3402.88</v>
          </cell>
          <cell r="N78">
            <v>3402.88</v>
          </cell>
          <cell r="V78">
            <v>2800.45</v>
          </cell>
        </row>
        <row r="79">
          <cell r="G79">
            <v>309.72000000000003</v>
          </cell>
          <cell r="N79">
            <v>309.72000000000003</v>
          </cell>
        </row>
        <row r="80">
          <cell r="G80">
            <v>17.16</v>
          </cell>
          <cell r="N80">
            <v>17.16</v>
          </cell>
          <cell r="V80">
            <v>14.97</v>
          </cell>
        </row>
        <row r="81">
          <cell r="G81">
            <v>2268.09</v>
          </cell>
          <cell r="N81">
            <v>2268.09</v>
          </cell>
        </row>
        <row r="82">
          <cell r="G82">
            <v>949.38</v>
          </cell>
          <cell r="N82">
            <v>912.72</v>
          </cell>
        </row>
        <row r="83">
          <cell r="G83">
            <v>1663896.87</v>
          </cell>
          <cell r="N83">
            <v>1049932.47</v>
          </cell>
          <cell r="V83">
            <v>517897.8</v>
          </cell>
        </row>
        <row r="84">
          <cell r="G84">
            <v>716745.93</v>
          </cell>
          <cell r="N84">
            <v>478161.94</v>
          </cell>
          <cell r="V84">
            <v>115762.42</v>
          </cell>
        </row>
        <row r="85">
          <cell r="G85">
            <v>1255.01</v>
          </cell>
          <cell r="N85">
            <v>1255.01</v>
          </cell>
        </row>
        <row r="86">
          <cell r="G86">
            <v>196798.73</v>
          </cell>
          <cell r="N86">
            <v>130555.39</v>
          </cell>
          <cell r="V86">
            <v>63530.9</v>
          </cell>
        </row>
        <row r="87">
          <cell r="G87">
            <v>288003.13</v>
          </cell>
          <cell r="N87">
            <v>192772.91</v>
          </cell>
          <cell r="V87">
            <v>91770.77</v>
          </cell>
        </row>
        <row r="88">
          <cell r="G88">
            <v>74374.44</v>
          </cell>
          <cell r="N88">
            <v>47500.7</v>
          </cell>
        </row>
        <row r="89">
          <cell r="G89">
            <v>20638.38</v>
          </cell>
          <cell r="N89">
            <v>18621.07</v>
          </cell>
          <cell r="V89">
            <v>8308.07</v>
          </cell>
        </row>
        <row r="90">
          <cell r="G90">
            <v>2334.64</v>
          </cell>
          <cell r="N90">
            <v>1678.42</v>
          </cell>
          <cell r="V90">
            <v>1013.02</v>
          </cell>
        </row>
        <row r="91">
          <cell r="G91">
            <v>1046.1199999999999</v>
          </cell>
          <cell r="N91">
            <v>757.92</v>
          </cell>
          <cell r="V91">
            <v>502.91</v>
          </cell>
        </row>
        <row r="92">
          <cell r="G92">
            <v>2842.98</v>
          </cell>
          <cell r="N92">
            <v>2842.98</v>
          </cell>
          <cell r="V92">
            <v>3360.6</v>
          </cell>
        </row>
        <row r="93">
          <cell r="G93">
            <v>12650.67</v>
          </cell>
          <cell r="N93">
            <v>12650.67</v>
          </cell>
          <cell r="V93">
            <v>12592.34</v>
          </cell>
        </row>
        <row r="94">
          <cell r="G94">
            <v>3118.77</v>
          </cell>
          <cell r="N94">
            <v>1710.89</v>
          </cell>
          <cell r="V94">
            <v>654.27</v>
          </cell>
        </row>
        <row r="95">
          <cell r="G95">
            <v>-34580.199999999997</v>
          </cell>
          <cell r="N95">
            <v>-34834.39</v>
          </cell>
          <cell r="V95">
            <v>-37859.31</v>
          </cell>
        </row>
        <row r="96">
          <cell r="G96">
            <v>362803.67</v>
          </cell>
          <cell r="N96">
            <v>180007.78</v>
          </cell>
          <cell r="V96">
            <v>180007.78</v>
          </cell>
        </row>
        <row r="97">
          <cell r="G97">
            <v>114769.59</v>
          </cell>
          <cell r="N97">
            <v>96441.78</v>
          </cell>
          <cell r="V97">
            <v>47006.06</v>
          </cell>
        </row>
        <row r="98">
          <cell r="G98">
            <v>14637.76</v>
          </cell>
          <cell r="N98">
            <v>14637.76</v>
          </cell>
          <cell r="V98">
            <v>10437.6</v>
          </cell>
        </row>
        <row r="99">
          <cell r="G99">
            <v>573.57000000000005</v>
          </cell>
          <cell r="N99">
            <v>573.57000000000005</v>
          </cell>
        </row>
        <row r="100">
          <cell r="G100">
            <v>8857.31</v>
          </cell>
          <cell r="N100">
            <v>2922.62</v>
          </cell>
          <cell r="V100">
            <v>188</v>
          </cell>
        </row>
        <row r="101">
          <cell r="G101">
            <v>-1898.83</v>
          </cell>
          <cell r="N101">
            <v>-1898.83</v>
          </cell>
        </row>
        <row r="102">
          <cell r="G102">
            <v>372558.8</v>
          </cell>
          <cell r="N102">
            <v>271667.3</v>
          </cell>
          <cell r="V102">
            <v>120329.47</v>
          </cell>
        </row>
        <row r="103">
          <cell r="G103">
            <v>2482.5100000000002</v>
          </cell>
          <cell r="N103">
            <v>1794.65</v>
          </cell>
          <cell r="V103">
            <v>802.58</v>
          </cell>
        </row>
        <row r="104">
          <cell r="G104">
            <v>46036.88</v>
          </cell>
          <cell r="N104">
            <v>31815.98</v>
          </cell>
          <cell r="V104">
            <v>19623.060000000001</v>
          </cell>
        </row>
        <row r="106">
          <cell r="G106">
            <v>4638.3100000000004</v>
          </cell>
          <cell r="N106">
            <v>3073.61</v>
          </cell>
          <cell r="T106">
            <v>217314</v>
          </cell>
        </row>
        <row r="107">
          <cell r="G107">
            <v>122678.27</v>
          </cell>
          <cell r="N107">
            <v>83897.03</v>
          </cell>
          <cell r="T107">
            <v>6331734</v>
          </cell>
        </row>
        <row r="108">
          <cell r="G108">
            <v>30044.17</v>
          </cell>
          <cell r="N108">
            <v>24558.73</v>
          </cell>
          <cell r="T108">
            <v>448794</v>
          </cell>
        </row>
        <row r="109">
          <cell r="G109">
            <v>33066.83</v>
          </cell>
          <cell r="N109">
            <v>21413.360000000001</v>
          </cell>
          <cell r="T109">
            <v>1296003</v>
          </cell>
        </row>
        <row r="110">
          <cell r="G110">
            <v>0</v>
          </cell>
        </row>
        <row r="111">
          <cell r="G111">
            <v>-26329346.170000002</v>
          </cell>
          <cell r="N111">
            <v>-15800870.66</v>
          </cell>
          <cell r="T111">
            <v>-994860066.20000005</v>
          </cell>
        </row>
        <row r="112">
          <cell r="G112">
            <v>-272086.86</v>
          </cell>
          <cell r="N112">
            <v>-196759.21</v>
          </cell>
          <cell r="T112">
            <v>-10001651</v>
          </cell>
        </row>
        <row r="113">
          <cell r="G113">
            <v>-290527.62</v>
          </cell>
          <cell r="N113">
            <v>-185428.2</v>
          </cell>
          <cell r="T113">
            <v>-10973887</v>
          </cell>
        </row>
        <row r="114">
          <cell r="G114">
            <v>9547.93</v>
          </cell>
          <cell r="N114">
            <v>2930.19</v>
          </cell>
          <cell r="T114">
            <v>51228.05</v>
          </cell>
        </row>
        <row r="115">
          <cell r="G115">
            <v>26487.19</v>
          </cell>
          <cell r="N115">
            <v>14556.96</v>
          </cell>
          <cell r="T115">
            <v>1061899</v>
          </cell>
        </row>
        <row r="116">
          <cell r="G116">
            <v>7080.2</v>
          </cell>
          <cell r="N116">
            <v>6064.97</v>
          </cell>
          <cell r="T116">
            <v>839266.73</v>
          </cell>
        </row>
        <row r="117">
          <cell r="G117">
            <v>112.5</v>
          </cell>
          <cell r="N117">
            <v>113.75</v>
          </cell>
          <cell r="T117">
            <v>17562.5</v>
          </cell>
        </row>
        <row r="118">
          <cell r="G118">
            <v>95.8</v>
          </cell>
          <cell r="T118">
            <v>29400</v>
          </cell>
        </row>
        <row r="119">
          <cell r="G119">
            <v>11636.79</v>
          </cell>
          <cell r="N119">
            <v>5473.49</v>
          </cell>
          <cell r="T119">
            <v>80522.080000000002</v>
          </cell>
        </row>
        <row r="120">
          <cell r="G120">
            <v>7225.8</v>
          </cell>
          <cell r="N120">
            <v>3558.35</v>
          </cell>
          <cell r="T120">
            <v>349359.59</v>
          </cell>
        </row>
        <row r="121">
          <cell r="G121">
            <v>2281.38</v>
          </cell>
          <cell r="N121">
            <v>1609.43</v>
          </cell>
          <cell r="T121">
            <v>130141.54</v>
          </cell>
        </row>
        <row r="122">
          <cell r="G122">
            <v>4767.88</v>
          </cell>
          <cell r="N122">
            <v>4820.8599999999997</v>
          </cell>
          <cell r="T122">
            <v>108330</v>
          </cell>
        </row>
        <row r="123">
          <cell r="G123">
            <v>13942.82</v>
          </cell>
          <cell r="N123">
            <v>12706.57</v>
          </cell>
          <cell r="T123">
            <v>550369.5</v>
          </cell>
        </row>
        <row r="124">
          <cell r="G124">
            <v>12857.25</v>
          </cell>
          <cell r="N124">
            <v>4101.91</v>
          </cell>
          <cell r="T124">
            <v>179135</v>
          </cell>
        </row>
        <row r="125">
          <cell r="G125">
            <v>1886.68</v>
          </cell>
          <cell r="N125">
            <v>362.98</v>
          </cell>
        </row>
        <row r="126">
          <cell r="G126">
            <v>746.25</v>
          </cell>
          <cell r="N126">
            <v>754.54</v>
          </cell>
        </row>
        <row r="127">
          <cell r="G127">
            <v>2648.32</v>
          </cell>
          <cell r="N127">
            <v>664.92</v>
          </cell>
          <cell r="T127">
            <v>64167</v>
          </cell>
        </row>
        <row r="128">
          <cell r="G128">
            <v>46931.14</v>
          </cell>
          <cell r="N128">
            <v>11819.65</v>
          </cell>
          <cell r="T128">
            <v>747612.1</v>
          </cell>
        </row>
        <row r="129">
          <cell r="G129">
            <v>-4703.5200000000004</v>
          </cell>
          <cell r="N129">
            <v>-4808.8900000000003</v>
          </cell>
          <cell r="T129">
            <v>529789.27</v>
          </cell>
        </row>
        <row r="130">
          <cell r="G130">
            <v>352026.34</v>
          </cell>
          <cell r="N130">
            <v>330020.19</v>
          </cell>
          <cell r="T130">
            <v>38219656.759999998</v>
          </cell>
        </row>
        <row r="131">
          <cell r="G131">
            <v>1139.69</v>
          </cell>
          <cell r="N131">
            <v>782.8</v>
          </cell>
          <cell r="T131">
            <v>42743.89</v>
          </cell>
        </row>
        <row r="132">
          <cell r="G132">
            <v>1358.46</v>
          </cell>
          <cell r="N132">
            <v>1119.2</v>
          </cell>
          <cell r="T132">
            <v>159058.19</v>
          </cell>
        </row>
        <row r="133">
          <cell r="G133">
            <v>101797.09999999999</v>
          </cell>
          <cell r="N133">
            <v>92714.54</v>
          </cell>
          <cell r="T133">
            <v>7712341.7699999996</v>
          </cell>
        </row>
        <row r="134">
          <cell r="G134">
            <v>41629.07</v>
          </cell>
          <cell r="N134">
            <v>27951.86</v>
          </cell>
          <cell r="T134">
            <v>1821680.52</v>
          </cell>
        </row>
        <row r="135">
          <cell r="G135">
            <v>693.13</v>
          </cell>
          <cell r="N135">
            <v>674.13</v>
          </cell>
          <cell r="T135">
            <v>101484.28</v>
          </cell>
        </row>
        <row r="136">
          <cell r="G136">
            <v>7230.37</v>
          </cell>
          <cell r="N136">
            <v>6026.03</v>
          </cell>
          <cell r="T136">
            <v>499313.91999999998</v>
          </cell>
        </row>
        <row r="137">
          <cell r="G137">
            <v>1558.46</v>
          </cell>
          <cell r="N137">
            <v>1507.17</v>
          </cell>
        </row>
        <row r="138">
          <cell r="G138">
            <v>11673.01</v>
          </cell>
          <cell r="N138">
            <v>7950.92</v>
          </cell>
          <cell r="T138">
            <v>1147794.8999999999</v>
          </cell>
        </row>
        <row r="139">
          <cell r="G139">
            <v>1160.5</v>
          </cell>
          <cell r="N139">
            <v>308.70999999999998</v>
          </cell>
          <cell r="T139">
            <v>45675.01</v>
          </cell>
        </row>
        <row r="140">
          <cell r="G140">
            <v>1161.3599999999999</v>
          </cell>
          <cell r="N140">
            <v>1174.26</v>
          </cell>
          <cell r="T140">
            <v>6306</v>
          </cell>
        </row>
        <row r="141">
          <cell r="G141">
            <v>805.3</v>
          </cell>
          <cell r="N141">
            <v>787.69</v>
          </cell>
          <cell r="T141">
            <v>120750</v>
          </cell>
        </row>
        <row r="142">
          <cell r="G142">
            <v>3.82</v>
          </cell>
          <cell r="N142">
            <v>3.86</v>
          </cell>
          <cell r="T142">
            <v>592.79999999999995</v>
          </cell>
        </row>
        <row r="143">
          <cell r="G143">
            <v>1289.55</v>
          </cell>
          <cell r="N143">
            <v>1015.95</v>
          </cell>
          <cell r="T143">
            <v>72915.95</v>
          </cell>
        </row>
        <row r="144">
          <cell r="G144">
            <v>61894.62</v>
          </cell>
          <cell r="N144">
            <v>24940.21</v>
          </cell>
          <cell r="T144">
            <v>1213683.95</v>
          </cell>
        </row>
        <row r="145">
          <cell r="G145">
            <v>12324.99</v>
          </cell>
          <cell r="N145">
            <v>10361.77</v>
          </cell>
          <cell r="T145">
            <v>1225016.56</v>
          </cell>
        </row>
        <row r="146">
          <cell r="G146">
            <v>80404.7</v>
          </cell>
          <cell r="N146">
            <v>46815.27</v>
          </cell>
          <cell r="T146">
            <v>2702990.43</v>
          </cell>
        </row>
        <row r="147">
          <cell r="G147">
            <v>8276.9699999999993</v>
          </cell>
          <cell r="N147">
            <v>4944.05</v>
          </cell>
          <cell r="T147">
            <v>164138.98000000001</v>
          </cell>
        </row>
        <row r="148">
          <cell r="G148">
            <v>663230.35</v>
          </cell>
          <cell r="N148">
            <v>426583.03999999998</v>
          </cell>
          <cell r="T148">
            <v>32262830</v>
          </cell>
        </row>
        <row r="149">
          <cell r="G149">
            <v>3681.91</v>
          </cell>
          <cell r="N149">
            <v>3722.82</v>
          </cell>
          <cell r="T149">
            <v>517372.46</v>
          </cell>
        </row>
        <row r="150">
          <cell r="G150">
            <v>1460.9</v>
          </cell>
          <cell r="N150">
            <v>1476.89</v>
          </cell>
          <cell r="T150">
            <v>16814</v>
          </cell>
        </row>
        <row r="151">
          <cell r="G151">
            <v>60.08</v>
          </cell>
          <cell r="N151">
            <v>5.47</v>
          </cell>
          <cell r="T151">
            <v>2434779.9900000002</v>
          </cell>
        </row>
        <row r="152">
          <cell r="G152">
            <v>63.27</v>
          </cell>
          <cell r="N152">
            <v>63.97</v>
          </cell>
          <cell r="T152">
            <v>9750</v>
          </cell>
        </row>
        <row r="153">
          <cell r="G153">
            <v>15662.47</v>
          </cell>
          <cell r="N153">
            <v>10901.63</v>
          </cell>
          <cell r="T153">
            <v>918905</v>
          </cell>
        </row>
        <row r="154">
          <cell r="G154">
            <v>1.63</v>
          </cell>
          <cell r="N154">
            <v>1.65</v>
          </cell>
        </row>
        <row r="155">
          <cell r="G155">
            <v>10593.67</v>
          </cell>
          <cell r="N155">
            <v>6649.46</v>
          </cell>
          <cell r="T155">
            <v>113811.82</v>
          </cell>
        </row>
        <row r="156">
          <cell r="G156">
            <v>2203.59</v>
          </cell>
          <cell r="N156">
            <v>1761.81</v>
          </cell>
          <cell r="T156">
            <v>8268</v>
          </cell>
        </row>
        <row r="157">
          <cell r="G157">
            <v>23790.59</v>
          </cell>
          <cell r="N157">
            <v>21110.1</v>
          </cell>
          <cell r="T157">
            <v>2899521.73</v>
          </cell>
        </row>
        <row r="158">
          <cell r="G158">
            <v>178.91</v>
          </cell>
          <cell r="N158">
            <v>180.9</v>
          </cell>
          <cell r="T158">
            <v>28000</v>
          </cell>
        </row>
        <row r="159">
          <cell r="G159">
            <v>3279.94</v>
          </cell>
          <cell r="N159">
            <v>2096.67</v>
          </cell>
          <cell r="T159">
            <v>56010</v>
          </cell>
        </row>
        <row r="160">
          <cell r="G160">
            <v>2341.7199999999998</v>
          </cell>
          <cell r="N160">
            <v>2317.46</v>
          </cell>
          <cell r="T160">
            <v>272830</v>
          </cell>
        </row>
        <row r="161">
          <cell r="G161">
            <v>11544.3</v>
          </cell>
          <cell r="N161">
            <v>10665.77</v>
          </cell>
          <cell r="T161">
            <v>881762.57</v>
          </cell>
        </row>
        <row r="162">
          <cell r="G162">
            <v>614.04</v>
          </cell>
          <cell r="N162">
            <v>620.87</v>
          </cell>
          <cell r="T162">
            <v>95457.44</v>
          </cell>
        </row>
        <row r="163">
          <cell r="G163">
            <v>3511.15</v>
          </cell>
          <cell r="N163">
            <v>3026.85</v>
          </cell>
          <cell r="T163">
            <v>91807.21</v>
          </cell>
        </row>
        <row r="164">
          <cell r="G164">
            <v>6900.78</v>
          </cell>
          <cell r="N164">
            <v>4267.84</v>
          </cell>
          <cell r="T164">
            <v>364889.92</v>
          </cell>
        </row>
        <row r="165">
          <cell r="G165">
            <v>64206.78</v>
          </cell>
          <cell r="N165">
            <v>31985.84</v>
          </cell>
          <cell r="T165">
            <v>3837125.77</v>
          </cell>
        </row>
        <row r="166">
          <cell r="G166">
            <v>330.89</v>
          </cell>
          <cell r="N166">
            <v>66034.929999999993</v>
          </cell>
          <cell r="T166">
            <v>8587120</v>
          </cell>
        </row>
        <row r="167">
          <cell r="G167">
            <v>16047.06</v>
          </cell>
          <cell r="N167">
            <v>69162.91</v>
          </cell>
          <cell r="T167">
            <v>8541802.6400000006</v>
          </cell>
        </row>
        <row r="168">
          <cell r="G168">
            <v>0</v>
          </cell>
          <cell r="N168">
            <v>1196.0899999999999</v>
          </cell>
          <cell r="T168">
            <v>49657</v>
          </cell>
        </row>
        <row r="169">
          <cell r="G169">
            <v>0</v>
          </cell>
          <cell r="N169">
            <v>13709.56</v>
          </cell>
          <cell r="T169">
            <v>1882945</v>
          </cell>
        </row>
        <row r="170">
          <cell r="G170">
            <v>1147.1099999999999</v>
          </cell>
          <cell r="N170">
            <v>41289.5</v>
          </cell>
          <cell r="T170">
            <v>4631049.96</v>
          </cell>
        </row>
        <row r="171">
          <cell r="G171">
            <v>920.88</v>
          </cell>
          <cell r="N171">
            <v>1706.13</v>
          </cell>
          <cell r="T171">
            <v>163505</v>
          </cell>
        </row>
        <row r="172">
          <cell r="G172">
            <v>227.2</v>
          </cell>
          <cell r="N172">
            <v>1214.9000000000001</v>
          </cell>
          <cell r="T172">
            <v>10000</v>
          </cell>
        </row>
        <row r="173">
          <cell r="G173">
            <v>7.01</v>
          </cell>
          <cell r="N173">
            <v>33.75</v>
          </cell>
          <cell r="T173">
            <v>2730</v>
          </cell>
        </row>
        <row r="174">
          <cell r="G174">
            <v>0</v>
          </cell>
          <cell r="N174">
            <v>2705.8</v>
          </cell>
          <cell r="T174">
            <v>80729.53</v>
          </cell>
        </row>
        <row r="175">
          <cell r="G175">
            <v>0</v>
          </cell>
          <cell r="N175">
            <v>847.69</v>
          </cell>
          <cell r="T175">
            <v>35535</v>
          </cell>
        </row>
        <row r="176">
          <cell r="G176">
            <v>0</v>
          </cell>
          <cell r="N176">
            <v>25343.39</v>
          </cell>
        </row>
        <row r="177">
          <cell r="G177">
            <v>0</v>
          </cell>
          <cell r="N177">
            <v>64.69</v>
          </cell>
        </row>
        <row r="178">
          <cell r="G178">
            <v>0</v>
          </cell>
          <cell r="N178">
            <v>73.55</v>
          </cell>
        </row>
        <row r="179">
          <cell r="G179">
            <v>0</v>
          </cell>
          <cell r="N179">
            <v>180.16</v>
          </cell>
          <cell r="T179">
            <v>25000</v>
          </cell>
        </row>
        <row r="180">
          <cell r="G180">
            <v>497.43</v>
          </cell>
          <cell r="N180">
            <v>375.34</v>
          </cell>
          <cell r="T180">
            <v>28050</v>
          </cell>
        </row>
        <row r="181">
          <cell r="G181">
            <v>0.96</v>
          </cell>
          <cell r="N181">
            <v>48.05</v>
          </cell>
          <cell r="T181">
            <v>6300</v>
          </cell>
        </row>
        <row r="182">
          <cell r="G182">
            <v>156.66</v>
          </cell>
          <cell r="N182">
            <v>341.53</v>
          </cell>
          <cell r="T182">
            <v>19757.400000000001</v>
          </cell>
        </row>
        <row r="183">
          <cell r="G183">
            <v>113.39</v>
          </cell>
          <cell r="N183">
            <v>760.93</v>
          </cell>
          <cell r="T183">
            <v>74200</v>
          </cell>
        </row>
        <row r="184">
          <cell r="G184">
            <v>104413.28</v>
          </cell>
          <cell r="N184">
            <v>258815.45</v>
          </cell>
          <cell r="T184">
            <v>16932383</v>
          </cell>
        </row>
        <row r="185">
          <cell r="G185">
            <v>4585.41</v>
          </cell>
          <cell r="N185">
            <v>70641.16</v>
          </cell>
        </row>
        <row r="186">
          <cell r="G186">
            <v>9.25</v>
          </cell>
          <cell r="N186">
            <v>71.16</v>
          </cell>
          <cell r="T186">
            <v>33175</v>
          </cell>
        </row>
        <row r="187">
          <cell r="G187">
            <v>34.020000000000003</v>
          </cell>
          <cell r="N187">
            <v>185.05</v>
          </cell>
          <cell r="T187">
            <v>20299</v>
          </cell>
        </row>
        <row r="188">
          <cell r="G188">
            <v>7.22</v>
          </cell>
          <cell r="N188">
            <v>36.89</v>
          </cell>
          <cell r="T188">
            <v>4120</v>
          </cell>
        </row>
        <row r="189">
          <cell r="G189">
            <v>14922.82</v>
          </cell>
          <cell r="N189">
            <v>12362.75</v>
          </cell>
          <cell r="T189">
            <v>3640315.26</v>
          </cell>
        </row>
        <row r="190">
          <cell r="G190">
            <v>8671.2999999999993</v>
          </cell>
          <cell r="N190">
            <v>13610.8</v>
          </cell>
          <cell r="T190">
            <v>2434667.37</v>
          </cell>
        </row>
        <row r="191">
          <cell r="G191">
            <v>2291.91</v>
          </cell>
          <cell r="N191">
            <v>6662.21</v>
          </cell>
          <cell r="T191">
            <v>521905.24</v>
          </cell>
        </row>
        <row r="192">
          <cell r="G192">
            <v>0</v>
          </cell>
          <cell r="N192">
            <v>438.39</v>
          </cell>
          <cell r="T192">
            <v>61250</v>
          </cell>
        </row>
        <row r="193">
          <cell r="G193">
            <v>507713.26</v>
          </cell>
          <cell r="N193">
            <v>309593.76</v>
          </cell>
          <cell r="T193">
            <v>23991921.27</v>
          </cell>
        </row>
        <row r="194">
          <cell r="G194">
            <v>475.48</v>
          </cell>
          <cell r="N194">
            <v>339.98</v>
          </cell>
        </row>
        <row r="195">
          <cell r="G195">
            <v>1285398.6499999999</v>
          </cell>
          <cell r="N195">
            <v>1159115.8500000001</v>
          </cell>
          <cell r="T195">
            <v>55296323.980000004</v>
          </cell>
        </row>
        <row r="196">
          <cell r="G196">
            <v>1817.77</v>
          </cell>
          <cell r="N196">
            <v>2564.4899999999998</v>
          </cell>
        </row>
        <row r="197">
          <cell r="G197">
            <v>308646.07</v>
          </cell>
          <cell r="N197">
            <v>239528.68</v>
          </cell>
          <cell r="T197">
            <v>18793605.27</v>
          </cell>
        </row>
        <row r="198">
          <cell r="G198">
            <v>443289.33999999997</v>
          </cell>
          <cell r="N198">
            <v>336543.52</v>
          </cell>
          <cell r="T198">
            <v>26372517.670000002</v>
          </cell>
        </row>
        <row r="199">
          <cell r="G199">
            <v>110456.82</v>
          </cell>
          <cell r="N199">
            <v>76881.02</v>
          </cell>
          <cell r="T199">
            <v>962484.73</v>
          </cell>
        </row>
        <row r="200">
          <cell r="G200">
            <v>102780.49</v>
          </cell>
          <cell r="N200">
            <v>95963.199999999997</v>
          </cell>
          <cell r="T200">
            <v>8125343.3300000001</v>
          </cell>
        </row>
        <row r="201">
          <cell r="G201">
            <v>4217.32</v>
          </cell>
          <cell r="N201">
            <v>3831.45</v>
          </cell>
          <cell r="T201">
            <v>158987.30000000002</v>
          </cell>
        </row>
        <row r="202">
          <cell r="G202">
            <v>1111.77</v>
          </cell>
          <cell r="N202">
            <v>1127.3699999999999</v>
          </cell>
          <cell r="T202">
            <v>130500</v>
          </cell>
        </row>
        <row r="203">
          <cell r="G203">
            <v>3754.31</v>
          </cell>
          <cell r="N203">
            <v>3389.56</v>
          </cell>
          <cell r="T203">
            <v>363653.98</v>
          </cell>
        </row>
        <row r="204">
          <cell r="G204">
            <v>769.82</v>
          </cell>
          <cell r="N204">
            <v>932.06</v>
          </cell>
          <cell r="T204">
            <v>119431.49</v>
          </cell>
        </row>
        <row r="205">
          <cell r="G205">
            <v>38539.120000000003</v>
          </cell>
          <cell r="N205">
            <v>28343.62</v>
          </cell>
          <cell r="T205">
            <v>2349269.25</v>
          </cell>
        </row>
        <row r="206">
          <cell r="G206">
            <v>210642.53000000003</v>
          </cell>
          <cell r="N206">
            <v>214598.86</v>
          </cell>
          <cell r="T206">
            <v>17632524.779999997</v>
          </cell>
        </row>
        <row r="207">
          <cell r="G207">
            <v>2928.32</v>
          </cell>
          <cell r="N207">
            <v>1532.11</v>
          </cell>
          <cell r="T207">
            <v>143337</v>
          </cell>
        </row>
        <row r="208">
          <cell r="G208">
            <v>234610.81</v>
          </cell>
          <cell r="N208">
            <v>21549.89</v>
          </cell>
          <cell r="T208">
            <v>3302356.7</v>
          </cell>
        </row>
        <row r="209">
          <cell r="G209">
            <v>181597.74</v>
          </cell>
          <cell r="N209">
            <v>143142.26999999999</v>
          </cell>
          <cell r="T209">
            <v>13144957.790000001</v>
          </cell>
        </row>
        <row r="210">
          <cell r="G210">
            <v>17130.79</v>
          </cell>
          <cell r="N210">
            <v>17321.13</v>
          </cell>
          <cell r="T210">
            <v>206119</v>
          </cell>
        </row>
        <row r="211">
          <cell r="G211">
            <v>245.24</v>
          </cell>
          <cell r="N211">
            <v>247.97</v>
          </cell>
          <cell r="T211">
            <v>37999.160000000003</v>
          </cell>
        </row>
        <row r="212">
          <cell r="G212">
            <v>32979.54</v>
          </cell>
          <cell r="N212">
            <v>11488.44</v>
          </cell>
          <cell r="T212">
            <v>1293496.8199999998</v>
          </cell>
        </row>
        <row r="213">
          <cell r="G213">
            <v>-11859.7</v>
          </cell>
          <cell r="N213">
            <v>-11991.47</v>
          </cell>
        </row>
        <row r="214">
          <cell r="G214">
            <v>6502.97</v>
          </cell>
          <cell r="N214">
            <v>6575.22</v>
          </cell>
          <cell r="T214">
            <v>2025314.02</v>
          </cell>
        </row>
        <row r="215">
          <cell r="G215">
            <v>668896.4</v>
          </cell>
          <cell r="N215">
            <v>576996.52</v>
          </cell>
          <cell r="T215">
            <v>47503990.920000002</v>
          </cell>
        </row>
        <row r="216">
          <cell r="G216">
            <v>4167.9799999999996</v>
          </cell>
          <cell r="N216">
            <v>12332.29</v>
          </cell>
          <cell r="T216">
            <v>335297.91000000003</v>
          </cell>
        </row>
        <row r="217">
          <cell r="G217">
            <v>117982.98</v>
          </cell>
          <cell r="N217">
            <v>108524.34</v>
          </cell>
          <cell r="T217">
            <v>10700964.789999999</v>
          </cell>
        </row>
        <row r="218">
          <cell r="G218">
            <v>718877.77</v>
          </cell>
          <cell r="N218">
            <v>459569.7</v>
          </cell>
          <cell r="T218">
            <v>23841786.300000001</v>
          </cell>
        </row>
        <row r="219">
          <cell r="G219">
            <v>120467.3</v>
          </cell>
          <cell r="N219">
            <v>59006.21</v>
          </cell>
          <cell r="T219">
            <v>9993508.7799999993</v>
          </cell>
        </row>
        <row r="220">
          <cell r="G220">
            <v>141687.53</v>
          </cell>
          <cell r="N220">
            <v>65168.959999999999</v>
          </cell>
          <cell r="T220">
            <v>4509267.03</v>
          </cell>
        </row>
        <row r="221">
          <cell r="G221">
            <v>39660.660000000003</v>
          </cell>
          <cell r="N221">
            <v>20780.349999999999</v>
          </cell>
          <cell r="T221">
            <v>2705980.3</v>
          </cell>
        </row>
        <row r="222">
          <cell r="G222">
            <v>58646.25</v>
          </cell>
          <cell r="N222">
            <v>41307.4</v>
          </cell>
          <cell r="T222">
            <v>2257767.37</v>
          </cell>
        </row>
        <row r="223">
          <cell r="G223">
            <v>-642.61</v>
          </cell>
          <cell r="N223">
            <v>-838.06</v>
          </cell>
          <cell r="T223">
            <v>-138750</v>
          </cell>
        </row>
        <row r="224">
          <cell r="G224">
            <v>105182.48</v>
          </cell>
          <cell r="N224">
            <v>53985.39</v>
          </cell>
          <cell r="T224">
            <v>4127403.43</v>
          </cell>
        </row>
        <row r="225">
          <cell r="G225">
            <v>70108.67</v>
          </cell>
          <cell r="N225">
            <v>48392.98</v>
          </cell>
          <cell r="T225">
            <v>5231118.04</v>
          </cell>
        </row>
        <row r="226">
          <cell r="G226">
            <v>64412.45</v>
          </cell>
          <cell r="N226">
            <v>43592.35</v>
          </cell>
          <cell r="T226">
            <v>3467671.16</v>
          </cell>
        </row>
        <row r="227">
          <cell r="G227">
            <v>258225.84</v>
          </cell>
          <cell r="N227">
            <v>134762.20000000001</v>
          </cell>
          <cell r="T227">
            <v>684838.64</v>
          </cell>
        </row>
        <row r="228">
          <cell r="G228">
            <v>22389.75</v>
          </cell>
          <cell r="N228">
            <v>5757.55</v>
          </cell>
          <cell r="T228">
            <v>610872.56000000006</v>
          </cell>
        </row>
        <row r="229">
          <cell r="G229">
            <v>96065.75</v>
          </cell>
          <cell r="N229">
            <v>54247.47</v>
          </cell>
          <cell r="T229">
            <v>5504782.2999999998</v>
          </cell>
        </row>
        <row r="230">
          <cell r="G230">
            <v>1711279.14</v>
          </cell>
          <cell r="N230">
            <v>1139402.4099999999</v>
          </cell>
          <cell r="T230">
            <v>70405607.980000004</v>
          </cell>
        </row>
        <row r="231">
          <cell r="G231">
            <v>68.87</v>
          </cell>
          <cell r="N231">
            <v>89.23</v>
          </cell>
        </row>
        <row r="232">
          <cell r="G232">
            <v>9459.6</v>
          </cell>
          <cell r="N232">
            <v>21051.37</v>
          </cell>
          <cell r="T232">
            <v>0</v>
          </cell>
        </row>
        <row r="233">
          <cell r="G233">
            <v>0</v>
          </cell>
          <cell r="N233">
            <v>122.92</v>
          </cell>
          <cell r="T233">
            <v>0</v>
          </cell>
        </row>
        <row r="234">
          <cell r="G234">
            <v>460.86</v>
          </cell>
          <cell r="N234">
            <v>253.64</v>
          </cell>
          <cell r="T234">
            <v>35020</v>
          </cell>
        </row>
        <row r="235">
          <cell r="G235">
            <v>-24474.21</v>
          </cell>
          <cell r="N235">
            <v>-24854.17</v>
          </cell>
          <cell r="T235">
            <v>-3819622.36</v>
          </cell>
        </row>
        <row r="236">
          <cell r="G236">
            <v>0</v>
          </cell>
        </row>
        <row r="237">
          <cell r="G237">
            <v>677759.02</v>
          </cell>
          <cell r="N237">
            <v>441127.55</v>
          </cell>
          <cell r="T237">
            <v>27573424.27</v>
          </cell>
        </row>
        <row r="238">
          <cell r="G238">
            <v>0</v>
          </cell>
          <cell r="T238">
            <v>419633.4</v>
          </cell>
        </row>
        <row r="239">
          <cell r="G239">
            <v>363.83</v>
          </cell>
          <cell r="N239">
            <v>4126.8100000000004</v>
          </cell>
        </row>
        <row r="240">
          <cell r="G240">
            <v>1555.33</v>
          </cell>
          <cell r="N240">
            <v>1572.62</v>
          </cell>
          <cell r="T240">
            <v>240990</v>
          </cell>
        </row>
        <row r="241">
          <cell r="G241">
            <v>62790.48</v>
          </cell>
          <cell r="N241">
            <v>36876.94</v>
          </cell>
          <cell r="T241">
            <v>4545174.34</v>
          </cell>
        </row>
        <row r="242">
          <cell r="G242">
            <v>4709.47</v>
          </cell>
          <cell r="N242">
            <v>6092.08</v>
          </cell>
          <cell r="T242">
            <v>336254.5</v>
          </cell>
        </row>
        <row r="243">
          <cell r="G243">
            <v>132.75</v>
          </cell>
          <cell r="N243">
            <v>134.22</v>
          </cell>
        </row>
        <row r="244">
          <cell r="G244">
            <v>0</v>
          </cell>
          <cell r="T244">
            <v>63453.15</v>
          </cell>
        </row>
        <row r="245">
          <cell r="G245">
            <v>0</v>
          </cell>
          <cell r="N245">
            <v>144.13</v>
          </cell>
          <cell r="T245">
            <v>0</v>
          </cell>
        </row>
        <row r="246">
          <cell r="G246">
            <v>0</v>
          </cell>
          <cell r="N246">
            <v>5416.74</v>
          </cell>
        </row>
        <row r="247">
          <cell r="G247">
            <v>0</v>
          </cell>
          <cell r="N247">
            <v>247.37</v>
          </cell>
          <cell r="T247">
            <v>0</v>
          </cell>
        </row>
        <row r="248">
          <cell r="G248">
            <v>2271.31</v>
          </cell>
          <cell r="N248">
            <v>6759.65</v>
          </cell>
          <cell r="T248">
            <v>338411</v>
          </cell>
        </row>
        <row r="249">
          <cell r="G249">
            <v>93.27</v>
          </cell>
          <cell r="N249">
            <v>290.07</v>
          </cell>
        </row>
        <row r="250">
          <cell r="G250">
            <v>1137.6199999999999</v>
          </cell>
          <cell r="N250">
            <v>4053.24</v>
          </cell>
          <cell r="T250">
            <v>541325</v>
          </cell>
        </row>
        <row r="251">
          <cell r="G251">
            <v>95.86</v>
          </cell>
        </row>
        <row r="252">
          <cell r="G252">
            <v>1488.06</v>
          </cell>
          <cell r="N252">
            <v>6576.1</v>
          </cell>
          <cell r="T252">
            <v>663480.76</v>
          </cell>
        </row>
        <row r="253">
          <cell r="G253">
            <v>0</v>
          </cell>
          <cell r="N253">
            <v>727.93</v>
          </cell>
          <cell r="T253">
            <v>71533.33</v>
          </cell>
        </row>
        <row r="254">
          <cell r="G254">
            <v>2773.55</v>
          </cell>
          <cell r="N254">
            <v>7168.11</v>
          </cell>
          <cell r="T254">
            <v>368035</v>
          </cell>
        </row>
        <row r="255">
          <cell r="G255">
            <v>0</v>
          </cell>
          <cell r="N255">
            <v>153.94999999999999</v>
          </cell>
        </row>
        <row r="256">
          <cell r="G256">
            <v>0</v>
          </cell>
          <cell r="T256">
            <v>-24641616.93</v>
          </cell>
        </row>
        <row r="257">
          <cell r="G257">
            <v>-184094.94</v>
          </cell>
          <cell r="N257">
            <v>-139501.01</v>
          </cell>
          <cell r="T257">
            <v>-15500068</v>
          </cell>
        </row>
        <row r="258">
          <cell r="G258">
            <v>-1365112.13</v>
          </cell>
          <cell r="N258">
            <v>-1143569.28</v>
          </cell>
          <cell r="T258">
            <v>-39736554</v>
          </cell>
        </row>
        <row r="265">
          <cell r="T265">
            <v>-66168030</v>
          </cell>
        </row>
        <row r="266">
          <cell r="T266">
            <v>-40989102</v>
          </cell>
        </row>
        <row r="267">
          <cell r="T267">
            <v>18480931</v>
          </cell>
        </row>
        <row r="268">
          <cell r="T268">
            <v>-22951477.120000001</v>
          </cell>
        </row>
        <row r="273">
          <cell r="N273">
            <v>52263</v>
          </cell>
        </row>
        <row r="275">
          <cell r="N275">
            <v>84247</v>
          </cell>
        </row>
        <row r="277">
          <cell r="N277">
            <v>-319026</v>
          </cell>
        </row>
        <row r="279">
          <cell r="N279">
            <v>561816</v>
          </cell>
        </row>
        <row r="281">
          <cell r="N281">
            <v>4243750</v>
          </cell>
        </row>
        <row r="283">
          <cell r="N283">
            <v>1098658</v>
          </cell>
        </row>
        <row r="285">
          <cell r="G285">
            <v>555612</v>
          </cell>
        </row>
        <row r="287">
          <cell r="G287">
            <v>-147471</v>
          </cell>
        </row>
        <row r="289">
          <cell r="G289">
            <v>-97157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2a для УО"/>
      <sheetName val="металлы ($)"/>
      <sheetName val="металлы (тыс.тенг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XLR_NoRangeSheet"/>
      <sheetName val="1"/>
      <sheetName val="фот пп2000разбивка"/>
      <sheetName val="1NK"/>
      <sheetName val="из сем"/>
      <sheetName val="Financial ratios А3"/>
      <sheetName val="2_2 ОтклОТМ"/>
      <sheetName val="1_3_2 ОТМ"/>
      <sheetName val="I. Прогноз доходов"/>
      <sheetName val="Production_Ref Q-1-3"/>
      <sheetName val="ЗАО_н.ит"/>
      <sheetName val="#ССЫЛКА"/>
      <sheetName val="ЗАО_мес"/>
      <sheetName val="PP&amp;E mvt for 2003"/>
      <sheetName val="U2 775 - COGS comparison per su"/>
      <sheetName val="Production_ref_Q4"/>
      <sheetName val="Sales-COS"/>
      <sheetName val="SMS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_ USE OF PROFIT"/>
      <sheetName val="NON-SALES"/>
      <sheetName val="SELLING"/>
      <sheetName val="G&amp;A _ USE OF PROFIT "/>
      <sheetName val="СВОД"/>
      <sheetName val="SELLING (янв-сент)"/>
      <sheetName val="G&amp;A _ USE OF PROFIT  (янв-сент)"/>
      <sheetName val="СВОД (янв-сент)"/>
      <sheetName val="SELLING (янв-дек)"/>
      <sheetName val="G&amp;A _ USE OF PROFIT  (янв-дек)"/>
      <sheetName val="СВОД (янв-дек)"/>
      <sheetName val="G&amp;A _ USE OF PROFIT  (я-д сКЦТ)"/>
    </sheetNames>
    <sheetDataSet>
      <sheetData sheetId="0"/>
      <sheetData sheetId="1"/>
      <sheetData sheetId="2" refreshError="1">
        <row r="1">
          <cell r="B1">
            <v>152.2299999999999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_ USE OF PROFIT"/>
      <sheetName val="NON-SALES"/>
      <sheetName val="SELLING"/>
      <sheetName val="G&amp;A _ USE OF PROFIT "/>
      <sheetName val="СВОД"/>
      <sheetName val="SELLING (янв-сент)"/>
      <sheetName val="G&amp;A _ USE OF PROFIT  (янв-сент)"/>
      <sheetName val="СВОД (янв-сент)"/>
      <sheetName val="SELLING (янв-дек)"/>
      <sheetName val="G&amp;A _ USE OF PROFIT  (янв-дек)"/>
      <sheetName val="СВОД (янв-дек)"/>
      <sheetName val="G&amp;A _ USE OF PROFIT  (я-д сКЦТ)"/>
    </sheetNames>
    <sheetDataSet>
      <sheetData sheetId="0" refreshError="1"/>
      <sheetData sheetId="1" refreshError="1"/>
      <sheetData sheetId="2" refreshError="1">
        <row r="1">
          <cell r="B1">
            <v>152.229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Production_Ref Q-1-3"/>
      <sheetName val="Production_ref_Q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INSS1"/>
    </sheetNames>
    <sheetDataSet>
      <sheetData sheetId="0" refreshError="1"/>
      <sheetData sheetId="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AG P&amp;L"/>
      <sheetName val="ZincCopp"/>
      <sheetName val="Ag_Mgt"/>
      <sheetName val="Sugar"/>
      <sheetName val="Grain"/>
      <sheetName val="Engy_Mgt"/>
      <sheetName val="Oil"/>
      <sheetName val="Coal"/>
      <sheetName val="MM_Mgt"/>
      <sheetName val="FinMkts"/>
      <sheetName val="FeAl"/>
      <sheetName val="Alum"/>
      <sheetName val="Overhead"/>
      <sheetName val="Excl Not Int"/>
      <sheetName val="Trdg PV"/>
      <sheetName val="level 3 cos"/>
      <sheetName val="Legal entity (grain)"/>
      <sheetName val="Summ Trdg PV"/>
      <sheetName val="Not Interest"/>
      <sheetName val="M2M check"/>
      <sheetName val="M2M PV"/>
      <sheetName val="Mgmt PV"/>
      <sheetName val="Budget"/>
      <sheetName val="Forecast"/>
      <sheetName val="Proj short sum PV"/>
      <sheetName val="Proj Summ PV"/>
      <sheetName val="Proj dates"/>
      <sheetName val="Proj check PV"/>
      <sheetName val="AQU PV"/>
      <sheetName val="After preprocess"/>
      <sheetName val="Parameters"/>
      <sheetName val="Schedules"/>
      <sheetName val="Proj schedules"/>
      <sheetName val="Display names"/>
      <sheetName val="Comm alloc"/>
      <sheetName val="Company structure"/>
      <sheetName val="Small projects"/>
      <sheetName val="Grain cos"/>
      <sheetName val="Project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  <sheetName val="Comshare_U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  <sheetName val="Rich's_Entities"/>
      <sheetName val="MI_Tax_Exp"/>
      <sheetName val="Balance_Sheet_Detail"/>
      <sheetName val="VA_Summary"/>
      <sheetName val="Sub_F_&amp;_Divs"/>
      <sheetName val="Disc_Ops"/>
      <sheetName val="Acctg_View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A4" t="str">
            <v>Rich's Entities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  <sheetName val="RP-101_1"/>
      <sheetName val="RP-101_1_1_"/>
      <sheetName val="RP-101_1_2"/>
      <sheetName val="RP-101_2"/>
      <sheetName val="RP-101_2_1_"/>
      <sheetName val="RP-101_3"/>
      <sheetName val="RP-101_3_1_"/>
      <sheetName val="RP-101_3_2"/>
      <sheetName val="RP-102_1"/>
      <sheetName val="RP-102_2"/>
      <sheetName val="RP-102_3"/>
      <sheetName val="RP-102_4"/>
      <sheetName val="RP-102_5"/>
      <sheetName val="RP-102_6"/>
      <sheetName val="RP-102_7"/>
      <sheetName val="RP-102_8"/>
      <sheetName val="RP-102_9"/>
      <sheetName val="RP-109_1"/>
      <sheetName val="RP-109_2"/>
      <sheetName val="RP-111_1"/>
      <sheetName val="RP-111_2"/>
      <sheetName val="RP-111_3"/>
      <sheetName val="Rich's_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  <sheetName val="RP-101.2.1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Sale_of_Fixed_Assets"/>
      <sheetName val="Total_KZT_UK_ARO"/>
      <sheetName val="Total_KZT_Sogra_ARO"/>
      <sheetName val="2004_"/>
      <sheetName val="BS_plants"/>
      <sheetName val="IS_plants"/>
      <sheetName val="To_Comshare"/>
      <sheetName val="BS_Altai"/>
      <sheetName val="TB_Atai_excel"/>
      <sheetName val="IS_Altai"/>
      <sheetName val="IS_TauPower"/>
      <sheetName val="BS_Tau_Power"/>
      <sheetName val="BS_Altai_+TP"/>
      <sheetName val="IS_Altai+TP"/>
      <sheetName val="тр ию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E1">
            <v>2004</v>
          </cell>
        </row>
      </sheetData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  <sheetName val="TB_Atai_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  <sheetName val="_Fluxo"/>
      <sheetName val="_AnexoOpDiv99"/>
      <sheetName val="Исходные"/>
      <sheetName val="C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Consolidation - USD"/>
      <sheetName val="Consolidation - Tg"/>
      <sheetName val="Сверка износа и аморт"/>
      <sheetName val="Journals"/>
      <sheetName val="Tickmarks"/>
      <sheetName val="Consolidation_-_USD"/>
      <sheetName val="Consolidation_-_Tg"/>
      <sheetName val="Сверка_износа_и_аморт"/>
    </sheetNames>
    <sheetDataSet>
      <sheetData sheetId="0">
        <row r="4">
          <cell r="J4">
            <v>1747550</v>
          </cell>
        </row>
      </sheetData>
      <sheetData sheetId="1">
        <row r="30">
          <cell r="N30">
            <v>0</v>
          </cell>
        </row>
      </sheetData>
      <sheetData sheetId="2">
        <row r="4">
          <cell r="J4">
            <v>1747550</v>
          </cell>
        </row>
      </sheetData>
      <sheetData sheetId="3">
        <row r="30">
          <cell r="N30">
            <v>0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gram"/>
      <sheetName val="Summary"/>
      <sheetName val="ДЗ"/>
      <sheetName val="КЗ"/>
      <sheetName val="ТА и ТО"/>
      <sheetName val="ТМЗ"/>
      <sheetName val="для графика ТМЗ"/>
      <sheetName val="ТМЗ (дни)"/>
      <sheetName val="ТМЦ склады"/>
      <sheetName val="Дз торговая"/>
      <sheetName val="Дз налоги"/>
      <sheetName val="Дз прочая"/>
      <sheetName val="Авансы выданные"/>
      <sheetName val="Деньги"/>
      <sheetName val="GG&amp;A"/>
      <sheetName val="Займы"/>
      <sheetName val="Кз торговая"/>
      <sheetName val="Кз прочая"/>
      <sheetName val="Кз отложенный"/>
      <sheetName val="Авансы полученные"/>
    </sheetNames>
    <sheetDataSet>
      <sheetData sheetId="0"/>
      <sheetData sheetId="1">
        <row r="3">
          <cell r="K3">
            <v>1.2011000000000001</v>
          </cell>
        </row>
      </sheetData>
      <sheetData sheetId="2"/>
      <sheetData sheetId="3"/>
      <sheetData sheetId="4">
        <row r="12">
          <cell r="J12">
            <v>648350</v>
          </cell>
        </row>
        <row r="16">
          <cell r="J16">
            <v>362896</v>
          </cell>
        </row>
      </sheetData>
      <sheetData sheetId="5"/>
      <sheetData sheetId="6">
        <row r="13">
          <cell r="C13" t="str">
            <v>31.12.200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  <sheetName val="Payroll_2004_stability"/>
      <sheetName val="Payroll_2004"/>
      <sheetName val="Payroll_2005_stability"/>
      <sheetName val="Payroll_2005"/>
      <sheetName val="summary_payroll"/>
      <sheetName val="ST_2004"/>
      <sheetName val="ST_2005"/>
      <sheetName val="PIT_2004"/>
      <sheetName val="PIT_2005"/>
      <sheetName val="Signing_Bonus"/>
      <sheetName val="Historical_costs"/>
      <sheetName val="Property_2004"/>
      <sheetName val="Property_2005"/>
      <sheetName val="TB_2004_for_property"/>
      <sheetName val="TB_2005_for_property"/>
      <sheetName val="Transport_Tax"/>
      <sheetName val="Land_Use_pmt"/>
      <sheetName val="Royalty_summary"/>
      <sheetName val="PBC-Proccesing_limestone"/>
      <sheetName val="PBC-Commercial_limestone"/>
      <sheetName val="Calculated_procces_limestone"/>
      <sheetName val="Listado_de_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BS"/>
      <sheetName val="EJE for BS"/>
      <sheetName val="Conversion"/>
      <sheetName val="Deloitte AJE"/>
      <sheetName val="Journals"/>
      <sheetName val="Forex"/>
      <sheetName val="сведения по акциям"/>
      <sheetName val="Резервы"/>
      <sheetName val="TB Links"/>
      <sheetName val="Tickmarks"/>
      <sheetName val="сведения по акциям new"/>
      <sheetName val="Сальдирование"/>
      <sheetName val="BALANCE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крытие"/>
      <sheetName val="Движение НМА по МСФО"/>
      <sheetName val="Движение_НМА_по_МСФО"/>
    </sheetNames>
    <sheetDataSet>
      <sheetData sheetId="0"/>
      <sheetData sheetId="1"/>
      <sheetData sheetId="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yalty"/>
      <sheetName val="Royalty_Supporting"/>
      <sheetName val="Tickmarks"/>
      <sheetName val="Transportation Services"/>
      <sheetName val="Summary"/>
      <sheetName val="Workover service"/>
      <sheetName val="Utilities Expense"/>
      <sheetName val="GAAP TB 31.12.01  detail p&amp;l"/>
      <sheetName val="GAAP TB 30.09.01  detail p&amp;l"/>
      <sheetName val="Balance Sheet"/>
      <sheetName val="10"/>
      <sheetName val="7"/>
      <sheetName val="21"/>
      <sheetName val="Listado de bienes"/>
    </sheetNames>
    <sheetDataSet>
      <sheetData sheetId="0" refreshError="1">
        <row r="23">
          <cell r="C23">
            <v>3368575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"/>
      <sheetName val="Lease EJE summary"/>
      <sheetName val="New IAS 21 yrs calc"/>
      <sheetName val="Leasing liabilities"/>
      <sheetName val="520  1.251600"/>
      <sheetName val="612 1.210145"/>
      <sheetName val="910.720600"/>
      <sheetName val="Tickmarks"/>
      <sheetName val="Royalty"/>
      <sheetName val="Сверка износа и аморт"/>
      <sheetName val="Consolidation - T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reconciliation"/>
      <sheetName val="Sheet1"/>
      <sheetName val="Tickmarks"/>
      <sheetName val="Lease EJE summary"/>
      <sheetName val="ТА и ТО"/>
    </sheetNames>
    <sheetDataSet>
      <sheetData sheetId="0" refreshError="1">
        <row r="5">
          <cell r="B5">
            <v>230907</v>
          </cell>
          <cell r="C5">
            <v>10416</v>
          </cell>
        </row>
        <row r="6">
          <cell r="E6">
            <v>241323</v>
          </cell>
          <cell r="F6">
            <v>1975.8887707791746</v>
          </cell>
        </row>
        <row r="8">
          <cell r="B8">
            <v>4118347</v>
          </cell>
          <cell r="C8">
            <v>206676</v>
          </cell>
          <cell r="E8">
            <v>-59158</v>
          </cell>
        </row>
        <row r="9">
          <cell r="B9">
            <v>76953</v>
          </cell>
        </row>
        <row r="12">
          <cell r="B12">
            <v>393384</v>
          </cell>
        </row>
        <row r="16">
          <cell r="B16">
            <v>4819060</v>
          </cell>
          <cell r="C16">
            <v>218540</v>
          </cell>
        </row>
        <row r="19">
          <cell r="E19">
            <v>4737099</v>
          </cell>
          <cell r="F19">
            <v>38786.1112292208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  <sheetName val="Depreciation reconcil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  <sheetName val="GAN_0"/>
      <sheetName val="11041-a_c_imp-fuel-gas-alm"/>
      <sheetName val="11041-b1_RíoTurbio"/>
      <sheetName val="11091-1_ANT-QUEB-ret"/>
      <sheetName val="11701_12-01"/>
      <sheetName val="11601_(2)"/>
      <sheetName val="11701_12-02"/>
      <sheetName val="11800_(2)"/>
      <sheetName val="AES_Cor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июнь9"/>
      <sheetName val="BALANCE SHEET"/>
      <sheetName val="Distance_GridRate"/>
      <sheetName val="s"/>
      <sheetName val="Рынки и графики"/>
      <sheetName val="свод"/>
      <sheetName val="Jan actuals (output)"/>
      <sheetName val="MONTHLY ASSUMPTIONS 2005"/>
      <sheetName val="1994"/>
      <sheetName val="agriculture"/>
      <sheetName val="port and MRS"/>
      <sheetName val="Позиция"/>
      <sheetName val=" ME from DB"/>
      <sheetName val="fct"/>
      <sheetName val="Bilanz_Erfolg"/>
      <sheetName val="Cash_Flow"/>
      <sheetName val="Kennz_Details"/>
      <sheetName val="BALANCE_SHEET"/>
      <sheetName val="Рынки_и_графики"/>
      <sheetName val="Jan_actuals_(output)"/>
      <sheetName val="MONTHLY_ASSUMPTIONS_2005"/>
      <sheetName val="port_and_MRS"/>
      <sheetName val="БАЗА"/>
      <sheetName val="ЭП"/>
      <sheetName val="Дополнительные показатели"/>
      <sheetName val="Смета"/>
      <sheetName val="4.2."/>
      <sheetName val="Bilanz_Erfolg1"/>
      <sheetName val="Cash_Flow1"/>
      <sheetName val="Kennz_Details1"/>
      <sheetName val="BALANCE_SHEET1"/>
      <sheetName val="Рынки_и_графики1"/>
      <sheetName val="Jan_actuals_(output)1"/>
      <sheetName val="MONTHLY_ASSUMPTIONS_20051"/>
      <sheetName val="port_and_MRS1"/>
      <sheetName val="_ME_from_DB"/>
      <sheetName val="Дополнительные_показатели"/>
      <sheetName val="4_2_"/>
      <sheetName val="ТД РАП"/>
      <sheetName val="Graficas"/>
      <sheetName val="Gastos"/>
      <sheetName val="Product Selector"/>
      <sheetName val="Graphique prés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  <sheetName val="Resumen_09_2001"/>
      <sheetName val="Inv_S_N_"/>
      <sheetName val="AES_Corp_"/>
      <sheetName val="Merida_III"/>
      <sheetName val="AES_Energy"/>
      <sheetName val="AES_Paraná_SCA"/>
      <sheetName val="AES_Kelvin"/>
      <sheetName val="AES_Paraná_Operations"/>
      <sheetName val=""/>
      <sheetName val="5530 Análisis saldo pagos por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  <sheetName val="Ex_rates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AI3">
            <v>120.2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 свод_KZ (2)"/>
      <sheetName val="Адм_свод (2)"/>
      <sheetName val="Бюджет(свод) (2)"/>
      <sheetName val="Займы (%)"/>
      <sheetName val="Амортизация ЗИФ с %"/>
      <sheetName val="БДДС свод"/>
      <sheetName val="СВОД 123 calc"/>
      <sheetName val="СВОД 150 calc"/>
      <sheetName val="СВОД ИБ 2009"/>
      <sheetName val="ЗИФ  ППС свод (оборуд) 150"/>
      <sheetName val="Полная стоимость ИБ"/>
      <sheetName val="ЗИФ  ППС свод (оборуд) 180"/>
      <sheetName val="СВОД 180 calc"/>
      <sheetName val="СВОД 150 print"/>
      <sheetName val="СВОД 123,5 print"/>
      <sheetName val="БДДС KZT 180"/>
      <sheetName val="Займ"/>
      <sheetName val="БДДС KZT 150"/>
      <sheetName val="БДДС USD 180"/>
      <sheetName val="БДДС USD 150"/>
      <sheetName val="БДДС USD 123"/>
      <sheetName val="БДДС KZT 123"/>
      <sheetName val="СВОД 180 print"/>
      <sheetName val="ЦПТ calc"/>
      <sheetName val="ППС СМР ЗИФ объемы и цены "/>
      <sheetName val="БЗ инвест. 123,5"/>
      <sheetName val="БЗ инвест. без НДС 150"/>
      <sheetName val="БЗ инвест. без НДС 180"/>
      <sheetName val="Страховой запас ГП123,5"/>
      <sheetName val="Страховой запас ГП 150"/>
      <sheetName val="Страховой запас ГП 18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D3">
            <v>1.1200000000000001</v>
          </cell>
        </row>
      </sheetData>
      <sheetData sheetId="18">
        <row r="3">
          <cell r="E3">
            <v>180</v>
          </cell>
        </row>
      </sheetData>
      <sheetData sheetId="19">
        <row r="3">
          <cell r="E3">
            <v>150</v>
          </cell>
        </row>
      </sheetData>
      <sheetData sheetId="20">
        <row r="3">
          <cell r="E3">
            <v>123.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период"/>
      <sheetName val="1"/>
      <sheetName val="2"/>
      <sheetName val="3"/>
      <sheetName val="4"/>
      <sheetName val="5"/>
      <sheetName val="6"/>
      <sheetName val="7"/>
      <sheetName val="8"/>
      <sheetName val="1_"/>
      <sheetName val="3_"/>
      <sheetName val="4_"/>
      <sheetName val="5_"/>
      <sheetName val="6_"/>
      <sheetName val="6_ презен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B6" t="str">
            <v>Февраль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  <sheetName val="БДДС USD 150"/>
      <sheetName val="БДДС USD 180"/>
      <sheetName val="БДДС USD 123"/>
      <sheetName val="GAN_3-1"/>
      <sheetName val="Gan_3-1a"/>
      <sheetName val="Gan_3-1b"/>
      <sheetName val="Gan_3-1c"/>
      <sheetName val="Gan_3-1d"/>
      <sheetName val="GAN_3-2"/>
      <sheetName val="Ex_rates"/>
      <sheetName val="БДДС_USD_150"/>
      <sheetName val="БДДС_USD_180"/>
      <sheetName val="БДДС_USD_123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>
        <row r="6">
          <cell r="C6" t="str">
            <v>Concepto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Edo__costo"/>
      <sheetName val="Integración_C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Annual_St"/>
      <sheetName val="Early_Gene"/>
      <sheetName val="Tax_&amp;_Dep"/>
      <sheetName val="Repay_Profiles"/>
      <sheetName val="CFADS_vs_DS"/>
      <sheetName val="DSCR_vs_PA_DSC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  <sheetName val="_5802"/>
      <sheetName val="__6104"/>
      <sheetName val="_6201"/>
      <sheetName val="__6408"/>
      <sheetName val="_64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_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К"/>
      <sheetName val="Н"/>
      <sheetName val="14"/>
      <sheetName val="15"/>
      <sheetName val="16"/>
      <sheetName val="17"/>
      <sheetName val="18"/>
      <sheetName val="19"/>
      <sheetName val="20"/>
      <sheetName val="21"/>
      <sheetName val="22"/>
      <sheetName val="Сво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О"/>
      <sheetName val="Титульный лист"/>
      <sheetName val="А 03"/>
      <sheetName val="П 03"/>
      <sheetName val="03 доход"/>
      <sheetName val="03 cash"/>
      <sheetName val="Титульный лист DTT"/>
      <sheetName val="А 03 DTT"/>
      <sheetName val="П 03 DTT"/>
      <sheetName val="03 доход DTT"/>
      <sheetName val="сведения по акциям"/>
      <sheetName val="сведения по акциям new"/>
    </sheetNames>
    <sheetDataSet>
      <sheetData sheetId="0" refreshError="1"/>
      <sheetData sheetId="1" refreshError="1"/>
      <sheetData sheetId="2">
        <row r="24">
          <cell r="F24">
            <v>0</v>
          </cell>
        </row>
        <row r="43">
          <cell r="F43">
            <v>1768388</v>
          </cell>
        </row>
        <row r="55">
          <cell r="F55">
            <v>-10216</v>
          </cell>
        </row>
        <row r="56">
          <cell r="F56">
            <v>16851</v>
          </cell>
        </row>
      </sheetData>
      <sheetData sheetId="3">
        <row r="38">
          <cell r="F38">
            <v>3378530</v>
          </cell>
        </row>
      </sheetData>
      <sheetData sheetId="4">
        <row r="18">
          <cell r="D18">
            <v>20305.501</v>
          </cell>
        </row>
        <row r="33">
          <cell r="D33">
            <v>251658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л "/>
      <sheetName val="пр 14 "/>
      <sheetName val="пр 14-1 "/>
      <sheetName val="пр 15а "/>
      <sheetName val="пр 15б "/>
      <sheetName val="База"/>
      <sheetName val="декл_"/>
      <sheetName val="пр_14_"/>
      <sheetName val="пр_14-1_"/>
      <sheetName val="пр_15а_"/>
      <sheetName val="пр_15б_"/>
      <sheetName val="#REF"/>
      <sheetName val="Interco payables&amp;receivables"/>
      <sheetName val="lookups"/>
      <sheetName val="глина"/>
      <sheetName val="ШК"/>
      <sheetName val="Актюбе"/>
      <sheetName val="ССГПО"/>
      <sheetName val="Курс валют"/>
      <sheetName val="6674-первонач"/>
      <sheetName val="Lookup"/>
      <sheetName val="DRILL"/>
      <sheetName val="бартер"/>
      <sheetName val="бланки СГД"/>
      <sheetName val="#ССЫЛКА"/>
      <sheetName val="N_SVOD"/>
      <sheetName val="ЯНВ_99"/>
      <sheetName val="NOV"/>
      <sheetName val="1"/>
      <sheetName val="Свод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Тит"/>
      <sheetName val="Содержание"/>
      <sheetName val="ДДС"/>
      <sheetName val="Лист5"/>
      <sheetName val="БалансKZ"/>
      <sheetName val="Операции"/>
      <sheetName val="Кап. для консолид."/>
      <sheetName val="ПланОбщий"/>
      <sheetName val="Расчет НСП"/>
      <sheetName val="ОРФХД-KZ"/>
      <sheetName val="Прод"/>
      <sheetName val="РеалАфф"/>
      <sheetName val="СстЦМ"/>
      <sheetName val="СстМиз"/>
      <sheetName val="СстЖ"/>
      <sheetName val="АДМ"/>
      <sheetName val="ЗСД"/>
      <sheetName val="база"/>
      <sheetName val="Лаб"/>
      <sheetName val="НаклЦМ"/>
      <sheetName val="НаклМиз"/>
      <sheetName val="НаклЖ"/>
      <sheetName val="ЛиквЖ"/>
      <sheetName val="МатЦМ"/>
      <sheetName val="МатМиз"/>
      <sheetName val="МатЖ"/>
      <sheetName val="Приобр"/>
      <sheetName val="НДС"/>
      <sheetName val="Vтр"/>
      <sheetName val="РасчАм"/>
      <sheetName val="Кап"/>
      <sheetName val="ОбъемыГРР"/>
      <sheetName val="гашение зап"/>
    </sheetNames>
    <sheetDataSet>
      <sheetData sheetId="0" refreshError="1">
        <row r="6">
          <cell r="P6">
            <v>147.62677949308758</v>
          </cell>
        </row>
        <row r="40">
          <cell r="D40">
            <v>371000</v>
          </cell>
        </row>
        <row r="41">
          <cell r="D41">
            <v>74500</v>
          </cell>
        </row>
        <row r="43">
          <cell r="D43">
            <v>366000</v>
          </cell>
        </row>
        <row r="44">
          <cell r="D44">
            <v>289000</v>
          </cell>
        </row>
        <row r="45">
          <cell r="D45">
            <v>52500</v>
          </cell>
        </row>
        <row r="54">
          <cell r="D54">
            <v>8250</v>
          </cell>
        </row>
        <row r="55">
          <cell r="D55">
            <v>12500</v>
          </cell>
        </row>
        <row r="56">
          <cell r="D56">
            <v>82</v>
          </cell>
        </row>
        <row r="59">
          <cell r="D59">
            <v>54000</v>
          </cell>
        </row>
      </sheetData>
      <sheetData sheetId="1"/>
      <sheetData sheetId="2"/>
      <sheetData sheetId="3">
        <row r="5">
          <cell r="BA5">
            <v>634248780.96673191</v>
          </cell>
        </row>
      </sheetData>
      <sheetData sheetId="4">
        <row r="4">
          <cell r="R4">
            <v>46379.354784684117</v>
          </cell>
        </row>
      </sheetData>
      <sheetData sheetId="5">
        <row r="4">
          <cell r="R4">
            <v>46379.354784684117</v>
          </cell>
        </row>
      </sheetData>
      <sheetData sheetId="6"/>
      <sheetData sheetId="7"/>
      <sheetData sheetId="8">
        <row r="32">
          <cell r="P32">
            <v>4018.8429076103384</v>
          </cell>
        </row>
      </sheetData>
      <sheetData sheetId="9">
        <row r="72">
          <cell r="C72">
            <v>483359419.63910967</v>
          </cell>
        </row>
      </sheetData>
      <sheetData sheetId="10">
        <row r="25">
          <cell r="P25">
            <v>670170917.17141807</v>
          </cell>
        </row>
      </sheetData>
      <sheetData sheetId="11">
        <row r="9">
          <cell r="P9">
            <v>4716.8274269457752</v>
          </cell>
        </row>
      </sheetData>
      <sheetData sheetId="12"/>
      <sheetData sheetId="13">
        <row r="12">
          <cell r="P12">
            <v>1587843132.3832393</v>
          </cell>
        </row>
      </sheetData>
      <sheetData sheetId="14">
        <row r="12">
          <cell r="P12">
            <v>1488306032.4919446</v>
          </cell>
        </row>
      </sheetData>
      <sheetData sheetId="15"/>
      <sheetData sheetId="16">
        <row r="13">
          <cell r="O13">
            <v>31448967</v>
          </cell>
        </row>
      </sheetData>
      <sheetData sheetId="17">
        <row r="25">
          <cell r="O25">
            <v>398000</v>
          </cell>
        </row>
      </sheetData>
      <sheetData sheetId="18">
        <row r="28">
          <cell r="O28">
            <v>298500</v>
          </cell>
        </row>
      </sheetData>
      <sheetData sheetId="19">
        <row r="13">
          <cell r="O13">
            <v>1426707</v>
          </cell>
        </row>
      </sheetData>
      <sheetData sheetId="20">
        <row r="10">
          <cell r="O10">
            <v>14000000</v>
          </cell>
        </row>
      </sheetData>
      <sheetData sheetId="21">
        <row r="7">
          <cell r="O7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006 AJE RJE"/>
      <sheetName val="2.2 ОтклОТМ"/>
      <sheetName val="1.3.2 ОТМ"/>
      <sheetName val="FES"/>
      <sheetName val="H3.100 Rollforward"/>
      <sheetName val="свод"/>
      <sheetName val="группа"/>
      <sheetName val="INSTRUCTIONS"/>
      <sheetName val="Налоги"/>
      <sheetName val="Б.мчас (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HD Calculator (english)"/>
      <sheetName val="Eng (perf. vs. psi)"/>
      <sheetName val="Eng (perf. vs flow)"/>
      <sheetName val="Eng (perf. vs. flow HP)"/>
      <sheetName val="Eng (perf. vs. psi HP)"/>
      <sheetName val="DHD Calculator (metric)"/>
      <sheetName val="Metric (perf. vs. bar)"/>
      <sheetName val="Metric (perf. vs. flow)"/>
      <sheetName val="Bit selection"/>
      <sheetName val="Wear Analysis-IMP"/>
      <sheetName val="Wear Analysis-SI"/>
      <sheetName val="Specifications"/>
      <sheetName val="Parts &amp; Completes"/>
      <sheetName val="Cluster Drills"/>
      <sheetName val="Pricing"/>
      <sheetName val="dhddata"/>
      <sheetName val="weardata"/>
      <sheetName val="Features"/>
      <sheetName val="Hole clean model"/>
      <sheetName val="RC Hole clean model"/>
      <sheetName val="Rotary vs. DHD"/>
      <sheetName val="CD pipe loss"/>
      <sheetName val="Instructions"/>
      <sheetName val="Module3"/>
      <sheetName val="DHD_Calculator_(english)"/>
      <sheetName val="Eng_(perf__vs__psi)"/>
      <sheetName val="Eng_(perf__vs_flow)"/>
      <sheetName val="Eng_(perf__vs__flow_HP)"/>
      <sheetName val="Eng_(perf__vs__psi_HP)"/>
      <sheetName val="DHD_Calculator_(metric)"/>
      <sheetName val="Metric_(perf__vs__bar)"/>
      <sheetName val="Metric_(perf__vs__flow)"/>
      <sheetName val="Bit_selection"/>
      <sheetName val="Wear_Analysis-IMP"/>
      <sheetName val="Wear_Analysis-SI"/>
      <sheetName val="Parts_&amp;_Completes"/>
      <sheetName val="Cluster_Drills"/>
      <sheetName val="Hole_clean_model"/>
      <sheetName val="RC_Hole_clean_model"/>
      <sheetName val="Rotary_vs__DHD"/>
      <sheetName val="CD_pipe_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A7">
            <v>1</v>
          </cell>
          <cell r="B7" t="str">
            <v>51368280</v>
          </cell>
          <cell r="C7" t="str">
            <v>90B3.5ES</v>
          </cell>
          <cell r="D7">
            <v>539</v>
          </cell>
          <cell r="E7" t="e">
            <v>#REF!</v>
          </cell>
          <cell r="F7" t="str">
            <v>3.5</v>
          </cell>
          <cell r="G7" t="str">
            <v>Convex face</v>
          </cell>
          <cell r="H7" t="str">
            <v>Spherical</v>
          </cell>
          <cell r="I7">
            <v>51297752</v>
          </cell>
          <cell r="J7" t="str">
            <v>n/a</v>
          </cell>
          <cell r="K7">
            <v>0.437</v>
          </cell>
          <cell r="L7">
            <v>8</v>
          </cell>
          <cell r="M7">
            <v>0.437</v>
          </cell>
          <cell r="N7">
            <v>7</v>
          </cell>
          <cell r="O7">
            <v>15</v>
          </cell>
          <cell r="P7">
            <v>2.2498005279877096</v>
          </cell>
          <cell r="Q7">
            <v>10.1</v>
          </cell>
          <cell r="R7">
            <v>4.5909090909090899</v>
          </cell>
          <cell r="S7">
            <v>3</v>
          </cell>
          <cell r="T7">
            <v>3.5430000000000001</v>
          </cell>
        </row>
        <row r="8">
          <cell r="A8">
            <v>2</v>
          </cell>
          <cell r="B8" t="str">
            <v>51353605</v>
          </cell>
          <cell r="C8" t="str">
            <v>90B3.5ESB</v>
          </cell>
          <cell r="D8">
            <v>0</v>
          </cell>
          <cell r="E8" t="e">
            <v>#REF!</v>
          </cell>
          <cell r="F8" t="str">
            <v>3.5</v>
          </cell>
          <cell r="G8" t="str">
            <v>Convex face</v>
          </cell>
          <cell r="H8" t="str">
            <v>Ballistic</v>
          </cell>
          <cell r="I8">
            <v>51297752</v>
          </cell>
          <cell r="J8" t="str">
            <v>n/a</v>
          </cell>
          <cell r="K8">
            <v>0.437</v>
          </cell>
          <cell r="L8">
            <v>8</v>
          </cell>
          <cell r="M8">
            <v>0.437</v>
          </cell>
          <cell r="N8">
            <v>7</v>
          </cell>
          <cell r="O8">
            <v>15</v>
          </cell>
          <cell r="P8">
            <v>2.2498005279877096</v>
          </cell>
          <cell r="Q8">
            <v>10.1</v>
          </cell>
          <cell r="R8">
            <v>4.5909090909090899</v>
          </cell>
          <cell r="S8">
            <v>3</v>
          </cell>
          <cell r="T8">
            <v>3.5430000000000001</v>
          </cell>
        </row>
        <row r="9">
          <cell r="A9">
            <v>3</v>
          </cell>
          <cell r="B9" t="str">
            <v>51307791</v>
          </cell>
          <cell r="C9" t="str">
            <v>93B3.5ESB</v>
          </cell>
          <cell r="D9">
            <v>565</v>
          </cell>
          <cell r="E9" t="e">
            <v>#REF!</v>
          </cell>
          <cell r="F9" t="str">
            <v>3.5</v>
          </cell>
          <cell r="G9" t="str">
            <v>Convex face</v>
          </cell>
          <cell r="H9" t="str">
            <v>Ballistic</v>
          </cell>
          <cell r="I9">
            <v>51297752</v>
          </cell>
          <cell r="J9" t="str">
            <v>n/a</v>
          </cell>
          <cell r="K9">
            <v>0.437</v>
          </cell>
          <cell r="L9">
            <v>8</v>
          </cell>
          <cell r="M9">
            <v>0.437</v>
          </cell>
          <cell r="N9">
            <v>7</v>
          </cell>
          <cell r="O9">
            <v>15</v>
          </cell>
          <cell r="P9">
            <v>2.2498005279877096</v>
          </cell>
          <cell r="Q9">
            <v>10.3</v>
          </cell>
          <cell r="R9">
            <v>4.6818181818181817</v>
          </cell>
          <cell r="S9">
            <v>3</v>
          </cell>
          <cell r="T9">
            <v>3.661</v>
          </cell>
        </row>
        <row r="10">
          <cell r="A10">
            <v>4</v>
          </cell>
          <cell r="B10" t="str">
            <v>51368272</v>
          </cell>
          <cell r="C10" t="str">
            <v>93B3.5ES</v>
          </cell>
          <cell r="D10">
            <v>565</v>
          </cell>
          <cell r="E10" t="e">
            <v>#REF!</v>
          </cell>
          <cell r="F10" t="str">
            <v>3.5</v>
          </cell>
          <cell r="G10" t="str">
            <v>Convex face</v>
          </cell>
          <cell r="H10" t="str">
            <v>Spherical</v>
          </cell>
          <cell r="I10">
            <v>51297752</v>
          </cell>
          <cell r="J10" t="str">
            <v>n/a</v>
          </cell>
          <cell r="K10">
            <v>0.437</v>
          </cell>
          <cell r="L10">
            <v>8</v>
          </cell>
          <cell r="M10">
            <v>0.437</v>
          </cell>
          <cell r="N10">
            <v>7</v>
          </cell>
          <cell r="O10">
            <v>15</v>
          </cell>
          <cell r="P10">
            <v>2.2498005279877096</v>
          </cell>
          <cell r="Q10">
            <v>10.3</v>
          </cell>
          <cell r="R10">
            <v>4.6818181818181817</v>
          </cell>
          <cell r="S10">
            <v>3</v>
          </cell>
          <cell r="T10">
            <v>3.661</v>
          </cell>
        </row>
        <row r="11">
          <cell r="A11">
            <v>5</v>
          </cell>
          <cell r="B11" t="str">
            <v>51994929</v>
          </cell>
          <cell r="C11" t="str">
            <v>100B3.5ESB</v>
          </cell>
          <cell r="D11">
            <v>609</v>
          </cell>
          <cell r="E11" t="e">
            <v>#REF!</v>
          </cell>
          <cell r="F11" t="str">
            <v>3.5</v>
          </cell>
          <cell r="G11" t="str">
            <v>Flat face</v>
          </cell>
          <cell r="H11" t="str">
            <v>Ballistic</v>
          </cell>
          <cell r="I11">
            <v>51297752</v>
          </cell>
          <cell r="J11" t="str">
            <v>n/a</v>
          </cell>
          <cell r="K11">
            <v>0.437</v>
          </cell>
          <cell r="L11">
            <v>8</v>
          </cell>
          <cell r="M11">
            <v>0.437</v>
          </cell>
          <cell r="N11">
            <v>8</v>
          </cell>
          <cell r="O11">
            <v>16</v>
          </cell>
          <cell r="P11">
            <v>2.399787229853557</v>
          </cell>
          <cell r="Q11">
            <v>10.6</v>
          </cell>
          <cell r="R11">
            <v>4.8181818181818175</v>
          </cell>
          <cell r="S11">
            <v>3</v>
          </cell>
          <cell r="T11">
            <v>3.9369999999999998</v>
          </cell>
        </row>
        <row r="12">
          <cell r="A12">
            <v>6</v>
          </cell>
          <cell r="B12" t="str">
            <v>51900777</v>
          </cell>
          <cell r="C12" t="str">
            <v>100B3.5ES</v>
          </cell>
          <cell r="D12">
            <v>605.34</v>
          </cell>
          <cell r="E12" t="e">
            <v>#REF!</v>
          </cell>
          <cell r="F12" t="str">
            <v>3.5</v>
          </cell>
          <cell r="G12" t="str">
            <v>Flat face</v>
          </cell>
          <cell r="H12" t="str">
            <v>Spherical</v>
          </cell>
          <cell r="I12">
            <v>51297752</v>
          </cell>
          <cell r="J12" t="str">
            <v>n/a</v>
          </cell>
          <cell r="K12">
            <v>0.437</v>
          </cell>
          <cell r="L12">
            <v>8</v>
          </cell>
          <cell r="M12">
            <v>0.437</v>
          </cell>
          <cell r="N12">
            <v>8</v>
          </cell>
          <cell r="O12">
            <v>16</v>
          </cell>
          <cell r="P12">
            <v>2.399787229853557</v>
          </cell>
          <cell r="Q12">
            <v>10.6</v>
          </cell>
          <cell r="R12">
            <v>4.8181818181818175</v>
          </cell>
          <cell r="S12">
            <v>3</v>
          </cell>
          <cell r="T12">
            <v>3.9369999999999998</v>
          </cell>
        </row>
        <row r="13">
          <cell r="A13">
            <v>7</v>
          </cell>
          <cell r="B13" t="str">
            <v>52291564</v>
          </cell>
          <cell r="C13" t="str">
            <v>100B3.5VB</v>
          </cell>
          <cell r="D13">
            <v>0</v>
          </cell>
          <cell r="E13" t="e">
            <v>#REF!</v>
          </cell>
          <cell r="F13" t="str">
            <v>3.5</v>
          </cell>
          <cell r="G13" t="str">
            <v>Convex face</v>
          </cell>
          <cell r="H13" t="str">
            <v>Ballistic</v>
          </cell>
          <cell r="I13">
            <v>51297752</v>
          </cell>
          <cell r="J13" t="str">
            <v>n/a</v>
          </cell>
          <cell r="K13">
            <v>0.437</v>
          </cell>
          <cell r="L13">
            <v>8</v>
          </cell>
          <cell r="M13">
            <v>0.437</v>
          </cell>
          <cell r="N13">
            <v>8</v>
          </cell>
          <cell r="O13">
            <v>16</v>
          </cell>
          <cell r="P13">
            <v>2.399787229853557</v>
          </cell>
          <cell r="Q13">
            <v>10.6</v>
          </cell>
          <cell r="R13">
            <v>4.8181818181818175</v>
          </cell>
          <cell r="S13">
            <v>3</v>
          </cell>
          <cell r="T13">
            <v>3.9369999999999998</v>
          </cell>
        </row>
        <row r="14">
          <cell r="A14">
            <v>8</v>
          </cell>
          <cell r="B14" t="str">
            <v>DHD4/340A bits</v>
          </cell>
          <cell r="F14" t="str">
            <v>340A</v>
          </cell>
          <cell r="S14">
            <v>4</v>
          </cell>
          <cell r="T14">
            <v>4</v>
          </cell>
        </row>
        <row r="15">
          <cell r="A15">
            <v>9</v>
          </cell>
          <cell r="B15" t="str">
            <v>51296572</v>
          </cell>
          <cell r="C15" t="str">
            <v>4-1/8B34AESD</v>
          </cell>
          <cell r="D15">
            <v>606</v>
          </cell>
          <cell r="E15" t="e">
            <v>#REF!</v>
          </cell>
          <cell r="F15" t="str">
            <v>340A</v>
          </cell>
          <cell r="G15" t="str">
            <v>Flat face</v>
          </cell>
          <cell r="H15" t="str">
            <v>Spherical</v>
          </cell>
          <cell r="I15">
            <v>51053726</v>
          </cell>
          <cell r="J15" t="str">
            <v>n/a</v>
          </cell>
          <cell r="K15">
            <v>0.56299999999999994</v>
          </cell>
          <cell r="L15">
            <v>8</v>
          </cell>
          <cell r="M15">
            <v>0.5</v>
          </cell>
          <cell r="N15">
            <v>8</v>
          </cell>
          <cell r="O15">
            <v>16</v>
          </cell>
          <cell r="P15">
            <v>3.5623712904263023</v>
          </cell>
          <cell r="Q15">
            <v>19</v>
          </cell>
          <cell r="R15">
            <v>8.6363636363636349</v>
          </cell>
          <cell r="S15">
            <v>4</v>
          </cell>
          <cell r="T15">
            <v>4.125</v>
          </cell>
        </row>
        <row r="16">
          <cell r="A16">
            <v>10</v>
          </cell>
          <cell r="B16" t="str">
            <v>51296093</v>
          </cell>
          <cell r="C16" t="str">
            <v>4-1/8B34AESB</v>
          </cell>
          <cell r="D16">
            <v>703</v>
          </cell>
          <cell r="E16" t="e">
            <v>#REF!</v>
          </cell>
          <cell r="F16" t="str">
            <v>340A</v>
          </cell>
          <cell r="G16" t="str">
            <v>Flat face</v>
          </cell>
          <cell r="H16" t="str">
            <v>Ballistic</v>
          </cell>
          <cell r="I16">
            <v>51053726</v>
          </cell>
          <cell r="J16" t="str">
            <v>n/a</v>
          </cell>
          <cell r="K16">
            <v>0.5</v>
          </cell>
          <cell r="L16">
            <v>7</v>
          </cell>
          <cell r="M16">
            <v>0.5</v>
          </cell>
          <cell r="N16">
            <v>6</v>
          </cell>
          <cell r="O16">
            <v>13</v>
          </cell>
          <cell r="P16">
            <v>2.5525440310417071</v>
          </cell>
          <cell r="Q16">
            <v>19</v>
          </cell>
          <cell r="R16">
            <v>8.6363636363636349</v>
          </cell>
          <cell r="S16">
            <v>4</v>
          </cell>
          <cell r="T16">
            <v>4.125</v>
          </cell>
        </row>
        <row r="17">
          <cell r="A17">
            <v>11</v>
          </cell>
          <cell r="B17" t="str">
            <v>51296556</v>
          </cell>
          <cell r="C17" t="str">
            <v>4-1/2B34AESD</v>
          </cell>
          <cell r="D17">
            <v>638</v>
          </cell>
          <cell r="E17" t="e">
            <v>#REF!</v>
          </cell>
          <cell r="F17" t="str">
            <v>340A</v>
          </cell>
          <cell r="G17" t="str">
            <v>Flat face</v>
          </cell>
          <cell r="H17" t="str">
            <v>Spherical</v>
          </cell>
          <cell r="I17">
            <v>51053726</v>
          </cell>
          <cell r="J17" t="str">
            <v>n/a</v>
          </cell>
          <cell r="K17">
            <v>0.56299999999999994</v>
          </cell>
          <cell r="L17">
            <v>8</v>
          </cell>
          <cell r="M17">
            <v>0.5</v>
          </cell>
          <cell r="N17">
            <v>8</v>
          </cell>
          <cell r="O17">
            <v>16</v>
          </cell>
          <cell r="P17">
            <v>3.5623712904263023</v>
          </cell>
          <cell r="Q17">
            <v>21</v>
          </cell>
          <cell r="R17">
            <v>9.545454545454545</v>
          </cell>
          <cell r="S17">
            <v>4</v>
          </cell>
          <cell r="T17">
            <v>4.5</v>
          </cell>
        </row>
        <row r="18">
          <cell r="A18">
            <v>12</v>
          </cell>
          <cell r="B18" t="str">
            <v>51297695</v>
          </cell>
          <cell r="C18" t="str">
            <v>4-3/4B34AD</v>
          </cell>
          <cell r="D18" t="e">
            <v>#N/A</v>
          </cell>
          <cell r="E18" t="e">
            <v>#N/A</v>
          </cell>
          <cell r="F18" t="str">
            <v>340A</v>
          </cell>
          <cell r="G18" t="str">
            <v>Convex face</v>
          </cell>
          <cell r="H18" t="str">
            <v>Spherical</v>
          </cell>
          <cell r="I18">
            <v>51053726</v>
          </cell>
          <cell r="J18" t="str">
            <v>n/a</v>
          </cell>
          <cell r="K18">
            <v>0.56299999999999994</v>
          </cell>
          <cell r="L18">
            <v>7</v>
          </cell>
          <cell r="M18">
            <v>0.5</v>
          </cell>
          <cell r="N18">
            <v>7</v>
          </cell>
          <cell r="O18">
            <v>14</v>
          </cell>
          <cell r="P18">
            <v>3.117074879123015</v>
          </cell>
          <cell r="Q18">
            <v>21.6</v>
          </cell>
          <cell r="R18">
            <v>9.8181818181818183</v>
          </cell>
          <cell r="S18">
            <v>4</v>
          </cell>
          <cell r="T18">
            <v>4.75</v>
          </cell>
        </row>
        <row r="19">
          <cell r="A19">
            <v>13</v>
          </cell>
          <cell r="B19" t="str">
            <v>51364032</v>
          </cell>
          <cell r="C19" t="str">
            <v>5B34AESD</v>
          </cell>
          <cell r="D19">
            <v>711</v>
          </cell>
          <cell r="E19" t="e">
            <v>#REF!</v>
          </cell>
          <cell r="F19" t="str">
            <v>340A</v>
          </cell>
          <cell r="G19" t="str">
            <v>Flat face</v>
          </cell>
          <cell r="H19" t="str">
            <v>Spherical</v>
          </cell>
          <cell r="I19">
            <v>51053726</v>
          </cell>
          <cell r="J19" t="str">
            <v>n/a</v>
          </cell>
          <cell r="K19">
            <v>0.56299999999999994</v>
          </cell>
          <cell r="L19">
            <v>7</v>
          </cell>
          <cell r="M19">
            <v>0.56299999999999994</v>
          </cell>
          <cell r="N19">
            <v>6</v>
          </cell>
          <cell r="O19">
            <v>13</v>
          </cell>
          <cell r="P19">
            <v>3.2363093159010345</v>
          </cell>
          <cell r="Q19">
            <v>22.6</v>
          </cell>
          <cell r="R19">
            <v>10.272727272727273</v>
          </cell>
          <cell r="S19">
            <v>4</v>
          </cell>
          <cell r="T19">
            <v>5</v>
          </cell>
        </row>
        <row r="20">
          <cell r="A20">
            <v>14</v>
          </cell>
          <cell r="B20" t="str">
            <v>DHD QL4 bits</v>
          </cell>
          <cell r="F20" t="str">
            <v>QL4</v>
          </cell>
          <cell r="S20">
            <v>4</v>
          </cell>
          <cell r="T20">
            <v>4</v>
          </cell>
        </row>
        <row r="21">
          <cell r="A21">
            <v>15</v>
          </cell>
          <cell r="B21" t="str">
            <v>51875144</v>
          </cell>
          <cell r="C21" t="str">
            <v>4-1/8Q4FE</v>
          </cell>
          <cell r="D21">
            <v>623</v>
          </cell>
          <cell r="E21" t="e">
            <v>#REF!</v>
          </cell>
          <cell r="F21" t="str">
            <v>QL4</v>
          </cell>
          <cell r="G21" t="str">
            <v>Flat face</v>
          </cell>
          <cell r="H21" t="str">
            <v>Spherical</v>
          </cell>
          <cell r="I21">
            <v>51365112</v>
          </cell>
          <cell r="J21" t="str">
            <v>n/a</v>
          </cell>
          <cell r="K21">
            <v>0.5</v>
          </cell>
          <cell r="L21">
            <v>8</v>
          </cell>
          <cell r="M21">
            <v>0.5</v>
          </cell>
          <cell r="N21">
            <v>7</v>
          </cell>
          <cell r="O21">
            <v>15</v>
          </cell>
          <cell r="P21">
            <v>2.9452431127404308</v>
          </cell>
          <cell r="Q21">
            <v>19</v>
          </cell>
          <cell r="R21">
            <v>8.6363636363636349</v>
          </cell>
          <cell r="S21">
            <v>4.0999999999999996</v>
          </cell>
          <cell r="T21">
            <v>4.125</v>
          </cell>
        </row>
        <row r="22">
          <cell r="A22">
            <v>16</v>
          </cell>
          <cell r="B22" t="str">
            <v>51715316</v>
          </cell>
          <cell r="C22" t="str">
            <v>4-1/8Q4VB</v>
          </cell>
          <cell r="D22">
            <v>623</v>
          </cell>
          <cell r="E22" t="e">
            <v>#REF!</v>
          </cell>
          <cell r="F22" t="str">
            <v>QL4</v>
          </cell>
          <cell r="G22" t="str">
            <v>Convex face</v>
          </cell>
          <cell r="H22" t="str">
            <v>Ballistic</v>
          </cell>
          <cell r="I22">
            <v>51365112</v>
          </cell>
          <cell r="J22" t="str">
            <v>n/a</v>
          </cell>
          <cell r="K22">
            <v>0.5</v>
          </cell>
          <cell r="L22">
            <v>6</v>
          </cell>
          <cell r="M22">
            <v>0.5</v>
          </cell>
          <cell r="N22">
            <v>6</v>
          </cell>
          <cell r="O22">
            <v>12</v>
          </cell>
          <cell r="P22">
            <v>2.3561944901923448</v>
          </cell>
          <cell r="Q22">
            <v>19</v>
          </cell>
          <cell r="R22">
            <v>8.6363636363636349</v>
          </cell>
          <cell r="S22">
            <v>4.0999999999999996</v>
          </cell>
          <cell r="T22">
            <v>4.125</v>
          </cell>
        </row>
        <row r="23">
          <cell r="A23">
            <v>17</v>
          </cell>
          <cell r="B23" t="str">
            <v>51715308</v>
          </cell>
          <cell r="C23" t="str">
            <v>4-1/8Q4VE</v>
          </cell>
          <cell r="D23">
            <v>623</v>
          </cell>
          <cell r="E23" t="e">
            <v>#REF!</v>
          </cell>
          <cell r="F23" t="str">
            <v>QL4</v>
          </cell>
          <cell r="G23" t="str">
            <v>Convex face</v>
          </cell>
          <cell r="H23" t="str">
            <v>Ballistic</v>
          </cell>
          <cell r="I23">
            <v>51365112</v>
          </cell>
          <cell r="J23" t="str">
            <v>n/a</v>
          </cell>
          <cell r="K23">
            <v>0.5</v>
          </cell>
          <cell r="L23">
            <v>6</v>
          </cell>
          <cell r="M23">
            <v>0.5</v>
          </cell>
          <cell r="N23">
            <v>6</v>
          </cell>
          <cell r="O23">
            <v>12</v>
          </cell>
          <cell r="P23">
            <v>2.3561944901923448</v>
          </cell>
          <cell r="Q23">
            <v>19</v>
          </cell>
          <cell r="R23">
            <v>8.6363636363636349</v>
          </cell>
          <cell r="S23">
            <v>4.0999999999999996</v>
          </cell>
          <cell r="T23">
            <v>4.125</v>
          </cell>
        </row>
        <row r="24">
          <cell r="A24">
            <v>18</v>
          </cell>
          <cell r="B24" t="str">
            <v>52297967</v>
          </cell>
          <cell r="C24" t="str">
            <v>110Q4FE</v>
          </cell>
          <cell r="D24">
            <v>623</v>
          </cell>
          <cell r="E24" t="e">
            <v>#REF!</v>
          </cell>
          <cell r="F24" t="str">
            <v>QL4</v>
          </cell>
          <cell r="G24" t="str">
            <v>Flat face</v>
          </cell>
          <cell r="H24" t="str">
            <v>Spherical</v>
          </cell>
          <cell r="I24">
            <v>51365112</v>
          </cell>
          <cell r="J24" t="str">
            <v>n/a</v>
          </cell>
          <cell r="K24">
            <v>0.5</v>
          </cell>
          <cell r="L24">
            <v>8</v>
          </cell>
          <cell r="M24">
            <v>0.5</v>
          </cell>
          <cell r="N24">
            <v>8</v>
          </cell>
          <cell r="O24">
            <v>16</v>
          </cell>
          <cell r="P24">
            <v>3.1415926535897931</v>
          </cell>
          <cell r="Q24">
            <v>20</v>
          </cell>
          <cell r="R24">
            <v>9.0909090909090899</v>
          </cell>
          <cell r="S24">
            <v>4.0999999999999996</v>
          </cell>
          <cell r="T24">
            <v>4.33</v>
          </cell>
        </row>
        <row r="25">
          <cell r="A25">
            <v>19</v>
          </cell>
          <cell r="B25" t="str">
            <v>52297959</v>
          </cell>
          <cell r="C25" t="str">
            <v>110Q4VB</v>
          </cell>
          <cell r="D25">
            <v>623</v>
          </cell>
          <cell r="E25" t="e">
            <v>#REF!</v>
          </cell>
          <cell r="F25" t="str">
            <v>QL4</v>
          </cell>
          <cell r="G25" t="str">
            <v>Convex face</v>
          </cell>
          <cell r="H25" t="str">
            <v>Ballistic</v>
          </cell>
          <cell r="I25">
            <v>51365112</v>
          </cell>
          <cell r="J25" t="str">
            <v>n/a</v>
          </cell>
          <cell r="K25">
            <v>0.5</v>
          </cell>
          <cell r="L25">
            <v>8</v>
          </cell>
          <cell r="M25">
            <v>0.5</v>
          </cell>
          <cell r="N25">
            <v>8</v>
          </cell>
          <cell r="O25">
            <v>16</v>
          </cell>
          <cell r="P25">
            <v>3.1415926535897931</v>
          </cell>
          <cell r="Q25">
            <v>20</v>
          </cell>
          <cell r="R25">
            <v>9.0909090909090899</v>
          </cell>
          <cell r="S25">
            <v>4.0999999999999996</v>
          </cell>
          <cell r="T25">
            <v>4.33</v>
          </cell>
        </row>
        <row r="26">
          <cell r="A26">
            <v>20</v>
          </cell>
          <cell r="B26" t="str">
            <v>51715332</v>
          </cell>
          <cell r="C26" t="str">
            <v>4-1/2Q4VB</v>
          </cell>
          <cell r="D26">
            <v>638</v>
          </cell>
          <cell r="E26" t="e">
            <v>#REF!</v>
          </cell>
          <cell r="F26" t="str">
            <v>QL4</v>
          </cell>
          <cell r="G26" t="str">
            <v>Convex face</v>
          </cell>
          <cell r="H26" t="str">
            <v>Ballistic</v>
          </cell>
          <cell r="I26">
            <v>51365112</v>
          </cell>
          <cell r="J26" t="str">
            <v>n/a</v>
          </cell>
          <cell r="K26">
            <v>0.5</v>
          </cell>
          <cell r="L26">
            <v>8</v>
          </cell>
          <cell r="M26">
            <v>0.5</v>
          </cell>
          <cell r="N26">
            <v>8</v>
          </cell>
          <cell r="O26">
            <v>16</v>
          </cell>
          <cell r="P26">
            <v>3.1415926535897931</v>
          </cell>
          <cell r="Q26">
            <v>20</v>
          </cell>
          <cell r="R26">
            <v>9.0909090909090899</v>
          </cell>
          <cell r="S26">
            <v>4.0999999999999996</v>
          </cell>
          <cell r="T26">
            <v>4.5</v>
          </cell>
        </row>
        <row r="27">
          <cell r="A27">
            <v>21</v>
          </cell>
          <cell r="B27" t="str">
            <v>51875151</v>
          </cell>
          <cell r="C27" t="str">
            <v>4-1/2Q4FE</v>
          </cell>
          <cell r="D27">
            <v>0</v>
          </cell>
          <cell r="E27" t="e">
            <v>#REF!</v>
          </cell>
          <cell r="F27" t="str">
            <v>QL4</v>
          </cell>
          <cell r="G27" t="str">
            <v>Flat face</v>
          </cell>
          <cell r="H27" t="str">
            <v>Spherical</v>
          </cell>
          <cell r="I27">
            <v>51365112</v>
          </cell>
          <cell r="J27" t="str">
            <v>n/a</v>
          </cell>
          <cell r="K27">
            <v>0.5</v>
          </cell>
          <cell r="L27">
            <v>8</v>
          </cell>
          <cell r="M27">
            <v>0.5</v>
          </cell>
          <cell r="N27">
            <v>8</v>
          </cell>
          <cell r="O27">
            <v>16</v>
          </cell>
          <cell r="P27">
            <v>3.1415926535897931</v>
          </cell>
          <cell r="Q27">
            <v>20</v>
          </cell>
          <cell r="R27">
            <v>9.0909090909090899</v>
          </cell>
          <cell r="S27">
            <v>4.0999999999999996</v>
          </cell>
          <cell r="T27">
            <v>4.5</v>
          </cell>
        </row>
        <row r="28">
          <cell r="A28">
            <v>22</v>
          </cell>
          <cell r="B28" t="str">
            <v>51715324</v>
          </cell>
          <cell r="C28" t="str">
            <v>4-1/2Q4VE</v>
          </cell>
          <cell r="D28">
            <v>638</v>
          </cell>
          <cell r="E28" t="e">
            <v>#REF!</v>
          </cell>
          <cell r="F28" t="str">
            <v>QL4</v>
          </cell>
          <cell r="G28" t="str">
            <v>Convex face</v>
          </cell>
          <cell r="H28" t="str">
            <v>Spherical</v>
          </cell>
          <cell r="I28">
            <v>51365112</v>
          </cell>
          <cell r="J28" t="str">
            <v>n/a</v>
          </cell>
          <cell r="K28">
            <v>0.5</v>
          </cell>
          <cell r="L28">
            <v>8</v>
          </cell>
          <cell r="M28">
            <v>0.5</v>
          </cell>
          <cell r="N28">
            <v>8</v>
          </cell>
          <cell r="O28">
            <v>16</v>
          </cell>
          <cell r="P28">
            <v>3.1415926535897931</v>
          </cell>
          <cell r="Q28">
            <v>20</v>
          </cell>
          <cell r="R28">
            <v>9.0909090909090899</v>
          </cell>
          <cell r="S28">
            <v>4.0999999999999996</v>
          </cell>
          <cell r="T28">
            <v>4.5</v>
          </cell>
        </row>
        <row r="29">
          <cell r="A29">
            <v>23</v>
          </cell>
          <cell r="B29" t="str">
            <v>51954352</v>
          </cell>
          <cell r="C29" t="str">
            <v>4-1/2Q4FH</v>
          </cell>
          <cell r="D29">
            <v>651</v>
          </cell>
          <cell r="E29" t="e">
            <v>#REF!</v>
          </cell>
          <cell r="F29" t="str">
            <v>QL4</v>
          </cell>
          <cell r="G29" t="str">
            <v>Flat face</v>
          </cell>
          <cell r="H29" t="str">
            <v>Spherical</v>
          </cell>
          <cell r="I29">
            <v>51365112</v>
          </cell>
          <cell r="J29" t="str">
            <v>n/a</v>
          </cell>
          <cell r="K29">
            <v>0.56299999999999994</v>
          </cell>
          <cell r="L29">
            <v>8</v>
          </cell>
          <cell r="M29">
            <v>0.56299999999999994</v>
          </cell>
          <cell r="N29">
            <v>8</v>
          </cell>
          <cell r="O29">
            <v>16</v>
          </cell>
          <cell r="P29">
            <v>3.9831499272628119</v>
          </cell>
          <cell r="Q29">
            <v>20</v>
          </cell>
          <cell r="R29">
            <v>9.0909090909090899</v>
          </cell>
          <cell r="S29">
            <v>4.0999999999999996</v>
          </cell>
          <cell r="T29">
            <v>4.5</v>
          </cell>
        </row>
        <row r="30">
          <cell r="A30">
            <v>24</v>
          </cell>
          <cell r="B30" t="str">
            <v>51942647</v>
          </cell>
          <cell r="C30" t="str">
            <v>4-3/4Q4CE</v>
          </cell>
          <cell r="D30">
            <v>680</v>
          </cell>
          <cell r="E30" t="e">
            <v>#REF!</v>
          </cell>
          <cell r="F30" t="str">
            <v>QL4</v>
          </cell>
          <cell r="G30" t="str">
            <v>Concave face</v>
          </cell>
          <cell r="H30" t="str">
            <v>Spherical</v>
          </cell>
          <cell r="I30">
            <v>51365112</v>
          </cell>
          <cell r="J30" t="str">
            <v>n/a</v>
          </cell>
          <cell r="K30">
            <v>0.5</v>
          </cell>
          <cell r="L30">
            <v>8</v>
          </cell>
          <cell r="M30">
            <v>0.5</v>
          </cell>
          <cell r="N30">
            <v>8</v>
          </cell>
          <cell r="O30">
            <v>16</v>
          </cell>
          <cell r="P30">
            <v>3.1415926535897931</v>
          </cell>
          <cell r="Q30">
            <v>22</v>
          </cell>
          <cell r="R30">
            <v>10</v>
          </cell>
          <cell r="S30">
            <v>4.0999999999999996</v>
          </cell>
          <cell r="T30">
            <v>4.75</v>
          </cell>
        </row>
        <row r="31">
          <cell r="A31">
            <v>25</v>
          </cell>
          <cell r="B31" t="str">
            <v>51942654</v>
          </cell>
          <cell r="C31" t="str">
            <v>5Q4FE</v>
          </cell>
          <cell r="D31">
            <v>711</v>
          </cell>
          <cell r="E31" t="e">
            <v>#REF!</v>
          </cell>
          <cell r="F31" t="str">
            <v>QL4</v>
          </cell>
          <cell r="G31" t="str">
            <v>Flat face</v>
          </cell>
          <cell r="H31" t="str">
            <v>Spherical</v>
          </cell>
          <cell r="I31">
            <v>51365112</v>
          </cell>
          <cell r="J31" t="str">
            <v>n/a</v>
          </cell>
          <cell r="K31">
            <v>0.56299999999999994</v>
          </cell>
          <cell r="L31">
            <v>8</v>
          </cell>
          <cell r="M31">
            <v>0.56299999999999994</v>
          </cell>
          <cell r="N31">
            <v>6</v>
          </cell>
          <cell r="O31">
            <v>14</v>
          </cell>
          <cell r="P31">
            <v>3.4852561863549605</v>
          </cell>
          <cell r="Q31">
            <v>24</v>
          </cell>
          <cell r="R31">
            <v>10.909090909090908</v>
          </cell>
          <cell r="S31">
            <v>4.0999999999999996</v>
          </cell>
          <cell r="T31">
            <v>5</v>
          </cell>
        </row>
        <row r="32">
          <cell r="A32">
            <v>26</v>
          </cell>
          <cell r="B32" t="str">
            <v>DHD 350R bits</v>
          </cell>
          <cell r="F32" t="str">
            <v>350R</v>
          </cell>
          <cell r="S32">
            <v>5</v>
          </cell>
          <cell r="T32">
            <v>5</v>
          </cell>
        </row>
        <row r="33">
          <cell r="A33">
            <v>27</v>
          </cell>
          <cell r="B33" t="str">
            <v>51060689</v>
          </cell>
          <cell r="C33" t="str">
            <v>5-1/8B35AES</v>
          </cell>
          <cell r="D33">
            <v>654</v>
          </cell>
          <cell r="E33" t="e">
            <v>#REF!</v>
          </cell>
          <cell r="F33" t="str">
            <v>350R</v>
          </cell>
          <cell r="G33" t="str">
            <v>Flat face</v>
          </cell>
          <cell r="H33" t="str">
            <v>Spherical</v>
          </cell>
          <cell r="I33">
            <v>56033467</v>
          </cell>
          <cell r="J33" t="str">
            <v>n/a</v>
          </cell>
          <cell r="K33">
            <v>0.625</v>
          </cell>
          <cell r="L33">
            <v>7</v>
          </cell>
          <cell r="M33">
            <v>0.625</v>
          </cell>
          <cell r="N33">
            <v>7</v>
          </cell>
          <cell r="O33">
            <v>14</v>
          </cell>
          <cell r="P33">
            <v>4.2951462060797949</v>
          </cell>
          <cell r="R33">
            <v>0</v>
          </cell>
          <cell r="S33">
            <v>5</v>
          </cell>
          <cell r="T33">
            <v>5.125</v>
          </cell>
        </row>
        <row r="34">
          <cell r="A34">
            <v>28</v>
          </cell>
          <cell r="B34" t="str">
            <v>51064426</v>
          </cell>
          <cell r="C34" t="str">
            <v>5-1/4B35A</v>
          </cell>
          <cell r="D34">
            <v>654</v>
          </cell>
          <cell r="E34" t="e">
            <v>#REF!</v>
          </cell>
          <cell r="F34" t="str">
            <v>350R</v>
          </cell>
          <cell r="G34" t="str">
            <v>Flat face</v>
          </cell>
          <cell r="H34" t="str">
            <v>Spherical</v>
          </cell>
          <cell r="I34">
            <v>56033467</v>
          </cell>
          <cell r="J34" t="str">
            <v>n/a</v>
          </cell>
          <cell r="K34">
            <v>0.625</v>
          </cell>
          <cell r="L34">
            <v>7</v>
          </cell>
          <cell r="M34">
            <v>0.625</v>
          </cell>
          <cell r="N34">
            <v>7</v>
          </cell>
          <cell r="O34">
            <v>14</v>
          </cell>
          <cell r="P34">
            <v>4.2951462060797949</v>
          </cell>
          <cell r="R34">
            <v>0</v>
          </cell>
          <cell r="S34">
            <v>5</v>
          </cell>
          <cell r="T34">
            <v>5.25</v>
          </cell>
        </row>
        <row r="35">
          <cell r="A35">
            <v>29</v>
          </cell>
          <cell r="B35" t="str">
            <v>51060705</v>
          </cell>
          <cell r="C35" t="str">
            <v>5-1/2B35AES</v>
          </cell>
          <cell r="D35">
            <v>654</v>
          </cell>
          <cell r="E35" t="e">
            <v>#REF!</v>
          </cell>
          <cell r="F35" t="str">
            <v>350R</v>
          </cell>
          <cell r="G35" t="str">
            <v>Flat face</v>
          </cell>
          <cell r="H35" t="str">
            <v>Spherical</v>
          </cell>
          <cell r="I35">
            <v>56033467</v>
          </cell>
          <cell r="J35" t="str">
            <v>n/a</v>
          </cell>
          <cell r="K35">
            <v>0.625</v>
          </cell>
          <cell r="L35">
            <v>8</v>
          </cell>
          <cell r="M35">
            <v>0.625</v>
          </cell>
          <cell r="N35">
            <v>7</v>
          </cell>
          <cell r="O35">
            <v>15</v>
          </cell>
          <cell r="P35">
            <v>4.6019423636569234</v>
          </cell>
          <cell r="R35">
            <v>0</v>
          </cell>
          <cell r="S35">
            <v>5</v>
          </cell>
          <cell r="T35">
            <v>5.5</v>
          </cell>
        </row>
        <row r="36">
          <cell r="A36">
            <v>30</v>
          </cell>
          <cell r="B36" t="str">
            <v>51247047</v>
          </cell>
          <cell r="C36" t="str">
            <v>5-1/2B35ADR</v>
          </cell>
          <cell r="D36">
            <v>690</v>
          </cell>
          <cell r="E36" t="e">
            <v>#REF!</v>
          </cell>
          <cell r="F36" t="str">
            <v>350R</v>
          </cell>
          <cell r="G36" t="str">
            <v>Convex face</v>
          </cell>
          <cell r="H36" t="str">
            <v>Spherical</v>
          </cell>
          <cell r="I36">
            <v>56033467</v>
          </cell>
          <cell r="J36" t="str">
            <v>n/a</v>
          </cell>
          <cell r="K36">
            <v>0.625</v>
          </cell>
          <cell r="L36">
            <v>8</v>
          </cell>
          <cell r="M36">
            <v>0.625</v>
          </cell>
          <cell r="N36">
            <v>8</v>
          </cell>
          <cell r="O36">
            <v>16</v>
          </cell>
          <cell r="P36">
            <v>4.908738521234052</v>
          </cell>
          <cell r="R36">
            <v>0</v>
          </cell>
          <cell r="S36">
            <v>5</v>
          </cell>
          <cell r="T36">
            <v>5.5</v>
          </cell>
        </row>
        <row r="37">
          <cell r="A37">
            <v>31</v>
          </cell>
          <cell r="B37" t="str">
            <v>51064467</v>
          </cell>
          <cell r="C37" t="str">
            <v>5-1/2B35ACF</v>
          </cell>
          <cell r="D37">
            <v>654</v>
          </cell>
          <cell r="E37" t="e">
            <v>#REF!</v>
          </cell>
          <cell r="F37" t="str">
            <v>350R</v>
          </cell>
          <cell r="G37" t="str">
            <v>Concave face</v>
          </cell>
          <cell r="H37" t="str">
            <v>Spherical</v>
          </cell>
          <cell r="I37">
            <v>56033467</v>
          </cell>
          <cell r="J37" t="str">
            <v>n/a</v>
          </cell>
          <cell r="K37">
            <v>0.56299999999999994</v>
          </cell>
          <cell r="L37">
            <v>8</v>
          </cell>
          <cell r="M37">
            <v>0.56299999999999994</v>
          </cell>
          <cell r="N37">
            <v>8</v>
          </cell>
          <cell r="O37">
            <v>16</v>
          </cell>
          <cell r="P37">
            <v>3.9831499272628119</v>
          </cell>
          <cell r="R37">
            <v>0</v>
          </cell>
          <cell r="S37">
            <v>5</v>
          </cell>
          <cell r="T37">
            <v>5.5</v>
          </cell>
        </row>
        <row r="38">
          <cell r="A38">
            <v>32</v>
          </cell>
          <cell r="B38" t="str">
            <v>52138369</v>
          </cell>
          <cell r="C38" t="str">
            <v>5-1/2B35VB</v>
          </cell>
          <cell r="D38">
            <v>654</v>
          </cell>
          <cell r="E38" t="e">
            <v>#REF!</v>
          </cell>
          <cell r="F38" t="str">
            <v>350R</v>
          </cell>
          <cell r="G38" t="str">
            <v>Convex face</v>
          </cell>
          <cell r="H38" t="str">
            <v>Conical</v>
          </cell>
          <cell r="I38">
            <v>56033467</v>
          </cell>
          <cell r="J38" t="str">
            <v>n/a</v>
          </cell>
          <cell r="K38">
            <v>0.625</v>
          </cell>
          <cell r="L38">
            <v>8</v>
          </cell>
          <cell r="M38">
            <v>0.625</v>
          </cell>
          <cell r="N38">
            <v>7</v>
          </cell>
          <cell r="O38">
            <v>15</v>
          </cell>
          <cell r="P38">
            <v>4.6019423636569234</v>
          </cell>
          <cell r="R38">
            <v>0</v>
          </cell>
          <cell r="S38">
            <v>5</v>
          </cell>
          <cell r="T38">
            <v>5.5</v>
          </cell>
        </row>
        <row r="39">
          <cell r="A39">
            <v>33</v>
          </cell>
          <cell r="B39" t="str">
            <v>51249639</v>
          </cell>
          <cell r="C39" t="str">
            <v>5-3/4B35AES</v>
          </cell>
          <cell r="D39">
            <v>0</v>
          </cell>
          <cell r="E39" t="e">
            <v>#REF!</v>
          </cell>
          <cell r="F39" t="str">
            <v>350R</v>
          </cell>
          <cell r="G39" t="str">
            <v>Flat face</v>
          </cell>
          <cell r="H39" t="str">
            <v>Spherical</v>
          </cell>
          <cell r="I39">
            <v>56033467</v>
          </cell>
          <cell r="J39" t="str">
            <v>n/a</v>
          </cell>
          <cell r="K39">
            <v>0.625</v>
          </cell>
          <cell r="L39">
            <v>8</v>
          </cell>
          <cell r="M39">
            <v>0.625</v>
          </cell>
          <cell r="N39">
            <v>10</v>
          </cell>
          <cell r="O39">
            <v>18</v>
          </cell>
          <cell r="P39">
            <v>5.5223308363883081</v>
          </cell>
          <cell r="R39">
            <v>0</v>
          </cell>
          <cell r="S39">
            <v>5</v>
          </cell>
          <cell r="T39">
            <v>5.75</v>
          </cell>
        </row>
        <row r="40">
          <cell r="A40">
            <v>34</v>
          </cell>
          <cell r="B40" t="str">
            <v>51996908</v>
          </cell>
          <cell r="C40" t="str">
            <v>5-3/4B35ADR</v>
          </cell>
          <cell r="D40">
            <v>690</v>
          </cell>
          <cell r="E40" t="e">
            <v>#REF!</v>
          </cell>
          <cell r="F40" t="str">
            <v>350R</v>
          </cell>
          <cell r="G40" t="str">
            <v>Convex face</v>
          </cell>
          <cell r="H40" t="str">
            <v>Spherical</v>
          </cell>
          <cell r="I40">
            <v>56033467</v>
          </cell>
          <cell r="J40" t="str">
            <v>n/a</v>
          </cell>
          <cell r="K40">
            <v>0.625</v>
          </cell>
          <cell r="L40">
            <v>8</v>
          </cell>
          <cell r="M40">
            <v>0.625</v>
          </cell>
          <cell r="N40">
            <v>8</v>
          </cell>
          <cell r="O40">
            <v>16</v>
          </cell>
          <cell r="P40">
            <v>4.908738521234052</v>
          </cell>
          <cell r="R40">
            <v>0</v>
          </cell>
          <cell r="S40">
            <v>5</v>
          </cell>
          <cell r="T40">
            <v>5.75</v>
          </cell>
        </row>
        <row r="41">
          <cell r="A41">
            <v>35</v>
          </cell>
          <cell r="B41" t="str">
            <v>51996890</v>
          </cell>
          <cell r="C41" t="str">
            <v>5-3/4B35ACFES</v>
          </cell>
          <cell r="D41">
            <v>679</v>
          </cell>
          <cell r="E41" t="e">
            <v>#REF!</v>
          </cell>
          <cell r="F41" t="str">
            <v>350R</v>
          </cell>
          <cell r="G41" t="str">
            <v>Concave face</v>
          </cell>
          <cell r="H41" t="str">
            <v>Spherical</v>
          </cell>
          <cell r="I41">
            <v>56033467</v>
          </cell>
          <cell r="J41" t="str">
            <v>n/a</v>
          </cell>
          <cell r="K41">
            <v>0.625</v>
          </cell>
          <cell r="L41">
            <v>8</v>
          </cell>
          <cell r="M41">
            <v>0.625</v>
          </cell>
          <cell r="N41">
            <v>8</v>
          </cell>
          <cell r="O41">
            <v>16</v>
          </cell>
          <cell r="P41">
            <v>4.908738521234052</v>
          </cell>
          <cell r="R41">
            <v>0</v>
          </cell>
          <cell r="S41">
            <v>5</v>
          </cell>
          <cell r="T41">
            <v>5.75</v>
          </cell>
        </row>
        <row r="42">
          <cell r="A42">
            <v>36</v>
          </cell>
          <cell r="B42" t="str">
            <v>51307551</v>
          </cell>
          <cell r="C42" t="str">
            <v>6B35ACFES</v>
          </cell>
          <cell r="D42">
            <v>784</v>
          </cell>
          <cell r="E42" t="e">
            <v>#REF!</v>
          </cell>
          <cell r="F42" t="str">
            <v>350R</v>
          </cell>
          <cell r="G42" t="str">
            <v>Concave face</v>
          </cell>
          <cell r="H42" t="str">
            <v>Spherical</v>
          </cell>
          <cell r="I42">
            <v>56033467</v>
          </cell>
          <cell r="J42" t="str">
            <v>n/a</v>
          </cell>
          <cell r="K42">
            <v>0.625</v>
          </cell>
          <cell r="L42">
            <v>8</v>
          </cell>
          <cell r="M42">
            <v>0.625</v>
          </cell>
          <cell r="N42">
            <v>8</v>
          </cell>
          <cell r="O42">
            <v>16</v>
          </cell>
          <cell r="P42">
            <v>4.908738521234052</v>
          </cell>
          <cell r="R42">
            <v>0</v>
          </cell>
          <cell r="S42">
            <v>5</v>
          </cell>
          <cell r="T42">
            <v>6</v>
          </cell>
        </row>
        <row r="43">
          <cell r="A43">
            <v>37</v>
          </cell>
          <cell r="B43" t="str">
            <v>51386910</v>
          </cell>
          <cell r="C43" t="str">
            <v>5-3/4B35M</v>
          </cell>
          <cell r="D43" t="e">
            <v>#N/A</v>
          </cell>
          <cell r="E43" t="e">
            <v>#N/A</v>
          </cell>
          <cell r="F43" t="str">
            <v>SD5</v>
          </cell>
          <cell r="G43" t="str">
            <v>Flat face</v>
          </cell>
          <cell r="H43" t="str">
            <v>Spherical</v>
          </cell>
          <cell r="I43">
            <v>56033467</v>
          </cell>
          <cell r="J43" t="str">
            <v>n/a</v>
          </cell>
          <cell r="K43">
            <v>0.625</v>
          </cell>
          <cell r="L43">
            <v>8</v>
          </cell>
          <cell r="M43">
            <v>0.625</v>
          </cell>
          <cell r="N43">
            <v>10</v>
          </cell>
          <cell r="O43">
            <v>18</v>
          </cell>
          <cell r="P43">
            <v>5.5223308363883081</v>
          </cell>
          <cell r="R43">
            <v>0</v>
          </cell>
          <cell r="S43">
            <v>5.05</v>
          </cell>
          <cell r="T43">
            <v>5.75</v>
          </cell>
        </row>
        <row r="44">
          <cell r="A44">
            <v>38</v>
          </cell>
          <cell r="B44" t="str">
            <v>DHD QL50 bits</v>
          </cell>
          <cell r="F44" t="str">
            <v>QL50</v>
          </cell>
          <cell r="S44">
            <v>5</v>
          </cell>
          <cell r="T44">
            <v>5</v>
          </cell>
        </row>
        <row r="45">
          <cell r="A45">
            <v>39</v>
          </cell>
          <cell r="B45" t="str">
            <v>51997799</v>
          </cell>
          <cell r="C45" t="str">
            <v>5-1/8Q5CE</v>
          </cell>
          <cell r="D45">
            <v>654</v>
          </cell>
          <cell r="E45" t="e">
            <v>#REF!</v>
          </cell>
          <cell r="F45" t="str">
            <v>QL50</v>
          </cell>
          <cell r="G45" t="str">
            <v>Concave face</v>
          </cell>
          <cell r="H45" t="str">
            <v>Spherical</v>
          </cell>
          <cell r="I45">
            <v>51858116</v>
          </cell>
          <cell r="J45" t="str">
            <v>n/a</v>
          </cell>
          <cell r="K45">
            <v>0.625</v>
          </cell>
          <cell r="L45">
            <v>8</v>
          </cell>
          <cell r="M45">
            <v>0.625</v>
          </cell>
          <cell r="N45">
            <v>7</v>
          </cell>
          <cell r="O45">
            <v>15</v>
          </cell>
          <cell r="P45">
            <v>4.6019423636569234</v>
          </cell>
          <cell r="Q45">
            <v>34.6</v>
          </cell>
          <cell r="R45">
            <v>15.727272727272727</v>
          </cell>
          <cell r="S45">
            <v>5.0999999999999996</v>
          </cell>
          <cell r="T45">
            <v>5.125</v>
          </cell>
        </row>
        <row r="46">
          <cell r="A46">
            <v>40</v>
          </cell>
          <cell r="B46" t="str">
            <v>51991990</v>
          </cell>
          <cell r="C46" t="str">
            <v>5-1/8Q5FE</v>
          </cell>
          <cell r="D46">
            <v>757.76</v>
          </cell>
          <cell r="E46" t="e">
            <v>#REF!</v>
          </cell>
          <cell r="F46" t="str">
            <v>QL50</v>
          </cell>
          <cell r="G46" t="str">
            <v>Flat face</v>
          </cell>
          <cell r="H46" t="str">
            <v>Spherical</v>
          </cell>
          <cell r="I46">
            <v>51858116</v>
          </cell>
          <cell r="J46" t="str">
            <v>n/a</v>
          </cell>
          <cell r="K46">
            <v>0.625</v>
          </cell>
          <cell r="L46">
            <v>8</v>
          </cell>
          <cell r="M46">
            <v>0.625</v>
          </cell>
          <cell r="N46">
            <v>6</v>
          </cell>
          <cell r="O46">
            <v>14</v>
          </cell>
          <cell r="P46">
            <v>4.2951462060797958</v>
          </cell>
          <cell r="Q46">
            <v>34.6</v>
          </cell>
          <cell r="R46">
            <v>15.727272727272727</v>
          </cell>
          <cell r="S46">
            <v>5.0999999999999996</v>
          </cell>
          <cell r="T46">
            <v>5.125</v>
          </cell>
        </row>
        <row r="47">
          <cell r="A47">
            <v>41</v>
          </cell>
          <cell r="B47" t="str">
            <v>51991974</v>
          </cell>
          <cell r="C47" t="str">
            <v>5-1/4Q5CE</v>
          </cell>
          <cell r="D47">
            <v>654</v>
          </cell>
          <cell r="E47" t="e">
            <v>#REF!</v>
          </cell>
          <cell r="F47" t="str">
            <v>QL50</v>
          </cell>
          <cell r="G47" t="str">
            <v>Concave face</v>
          </cell>
          <cell r="H47" t="str">
            <v>Spherical</v>
          </cell>
          <cell r="I47">
            <v>51858116</v>
          </cell>
          <cell r="J47" t="str">
            <v>n/a</v>
          </cell>
          <cell r="K47">
            <v>0.625</v>
          </cell>
          <cell r="L47">
            <v>8</v>
          </cell>
          <cell r="M47">
            <v>0.625</v>
          </cell>
          <cell r="N47">
            <v>6</v>
          </cell>
          <cell r="O47">
            <v>14</v>
          </cell>
          <cell r="P47">
            <v>4.2951462060797958</v>
          </cell>
          <cell r="Q47">
            <v>35</v>
          </cell>
          <cell r="R47">
            <v>15.909090909090908</v>
          </cell>
          <cell r="S47">
            <v>5.0999999999999996</v>
          </cell>
          <cell r="T47">
            <v>5.25</v>
          </cell>
        </row>
        <row r="48">
          <cell r="A48">
            <v>42</v>
          </cell>
          <cell r="B48" t="str">
            <v>51958064</v>
          </cell>
          <cell r="C48" t="str">
            <v>5-1/2Q5CE</v>
          </cell>
          <cell r="D48">
            <v>654</v>
          </cell>
          <cell r="E48" t="e">
            <v>#REF!</v>
          </cell>
          <cell r="F48" t="str">
            <v>QL50</v>
          </cell>
          <cell r="G48" t="str">
            <v>Concave face</v>
          </cell>
          <cell r="H48" t="str">
            <v>Spherical</v>
          </cell>
          <cell r="I48">
            <v>51858116</v>
          </cell>
          <cell r="J48" t="str">
            <v>n/a</v>
          </cell>
          <cell r="K48">
            <v>0.625</v>
          </cell>
          <cell r="L48">
            <v>8</v>
          </cell>
          <cell r="M48">
            <v>0.625</v>
          </cell>
          <cell r="N48">
            <v>7</v>
          </cell>
          <cell r="O48">
            <v>15</v>
          </cell>
          <cell r="P48">
            <v>4.6019423636569234</v>
          </cell>
          <cell r="Q48">
            <v>36.5</v>
          </cell>
          <cell r="R48">
            <v>16.59090909090909</v>
          </cell>
          <cell r="S48">
            <v>5.0999999999999996</v>
          </cell>
          <cell r="T48">
            <v>5.5</v>
          </cell>
        </row>
        <row r="49">
          <cell r="A49">
            <v>43</v>
          </cell>
          <cell r="B49" t="str">
            <v>52291705</v>
          </cell>
          <cell r="C49" t="str">
            <v>5-1/2Q5CEY</v>
          </cell>
          <cell r="D49">
            <v>654</v>
          </cell>
          <cell r="E49" t="e">
            <v>#REF!</v>
          </cell>
          <cell r="F49" t="str">
            <v>QL50</v>
          </cell>
          <cell r="G49" t="str">
            <v>Concave face</v>
          </cell>
          <cell r="H49" t="str">
            <v>Spherical-IMPAC</v>
          </cell>
          <cell r="I49">
            <v>51858116</v>
          </cell>
          <cell r="J49" t="str">
            <v>n/a</v>
          </cell>
          <cell r="K49">
            <v>0.625</v>
          </cell>
          <cell r="L49">
            <v>8</v>
          </cell>
          <cell r="M49">
            <v>0.625</v>
          </cell>
          <cell r="N49">
            <v>7</v>
          </cell>
          <cell r="O49">
            <v>15</v>
          </cell>
          <cell r="P49">
            <v>4.6019423636569234</v>
          </cell>
          <cell r="Q49">
            <v>36.5</v>
          </cell>
          <cell r="R49">
            <v>16.59090909090909</v>
          </cell>
          <cell r="S49">
            <v>5.0999999999999996</v>
          </cell>
          <cell r="T49">
            <v>5.5</v>
          </cell>
        </row>
        <row r="50">
          <cell r="A50">
            <v>44</v>
          </cell>
          <cell r="B50" t="str">
            <v>52138518</v>
          </cell>
          <cell r="C50" t="str">
            <v>5-1/2Q5CEB</v>
          </cell>
          <cell r="D50">
            <v>684</v>
          </cell>
          <cell r="E50" t="e">
            <v>#REF!</v>
          </cell>
          <cell r="F50" t="str">
            <v>QL50</v>
          </cell>
          <cell r="G50" t="str">
            <v>Concave face</v>
          </cell>
          <cell r="H50" t="str">
            <v>Conical</v>
          </cell>
          <cell r="I50">
            <v>51858116</v>
          </cell>
          <cell r="J50" t="str">
            <v>n/a</v>
          </cell>
          <cell r="K50">
            <v>0.625</v>
          </cell>
          <cell r="L50">
            <v>8</v>
          </cell>
          <cell r="M50">
            <v>0.625</v>
          </cell>
          <cell r="N50">
            <v>7</v>
          </cell>
          <cell r="O50">
            <v>15</v>
          </cell>
          <cell r="P50">
            <v>4.6019423636569234</v>
          </cell>
          <cell r="Q50">
            <v>36.5</v>
          </cell>
          <cell r="R50">
            <v>16.59090909090909</v>
          </cell>
          <cell r="S50">
            <v>5.0999999999999996</v>
          </cell>
          <cell r="T50">
            <v>5.6509999999999998</v>
          </cell>
        </row>
        <row r="51">
          <cell r="A51">
            <v>45</v>
          </cell>
          <cell r="B51" t="str">
            <v>51958049</v>
          </cell>
          <cell r="C51" t="str">
            <v>5-1/2Q5FE</v>
          </cell>
          <cell r="D51">
            <v>654</v>
          </cell>
          <cell r="E51" t="e">
            <v>#REF!</v>
          </cell>
          <cell r="F51" t="str">
            <v>QL50</v>
          </cell>
          <cell r="G51" t="str">
            <v>Flat face</v>
          </cell>
          <cell r="H51" t="str">
            <v>Spherical</v>
          </cell>
          <cell r="I51">
            <v>51858116</v>
          </cell>
          <cell r="J51" t="str">
            <v>n/a</v>
          </cell>
          <cell r="K51">
            <v>0.625</v>
          </cell>
          <cell r="L51">
            <v>8</v>
          </cell>
          <cell r="M51">
            <v>0.625</v>
          </cell>
          <cell r="N51">
            <v>7</v>
          </cell>
          <cell r="O51">
            <v>15</v>
          </cell>
          <cell r="P51">
            <v>4.6019423636569234</v>
          </cell>
          <cell r="Q51">
            <v>36.5</v>
          </cell>
          <cell r="R51">
            <v>16.59090909090909</v>
          </cell>
          <cell r="S51">
            <v>5.0999999999999996</v>
          </cell>
          <cell r="T51">
            <v>5.5</v>
          </cell>
        </row>
        <row r="52">
          <cell r="A52">
            <v>46</v>
          </cell>
          <cell r="B52" t="str">
            <v>52291697</v>
          </cell>
          <cell r="C52" t="str">
            <v>5-1/2Q5FEY</v>
          </cell>
          <cell r="D52">
            <v>654</v>
          </cell>
          <cell r="E52" t="e">
            <v>#REF!</v>
          </cell>
          <cell r="F52" t="str">
            <v>QL50</v>
          </cell>
          <cell r="G52" t="str">
            <v>Flat face</v>
          </cell>
          <cell r="H52" t="str">
            <v>Spherical-IMPAC</v>
          </cell>
          <cell r="I52">
            <v>51858116</v>
          </cell>
          <cell r="J52" t="str">
            <v>n/a</v>
          </cell>
          <cell r="K52">
            <v>0.625</v>
          </cell>
          <cell r="L52">
            <v>8</v>
          </cell>
          <cell r="M52">
            <v>0.625</v>
          </cell>
          <cell r="N52">
            <v>7</v>
          </cell>
          <cell r="O52">
            <v>15</v>
          </cell>
          <cell r="P52">
            <v>4.6019423636569234</v>
          </cell>
          <cell r="Q52">
            <v>36.5</v>
          </cell>
          <cell r="R52">
            <v>16.59090909090909</v>
          </cell>
          <cell r="S52">
            <v>5.0999999999999996</v>
          </cell>
          <cell r="T52">
            <v>5.5</v>
          </cell>
        </row>
        <row r="53">
          <cell r="A53">
            <v>47</v>
          </cell>
          <cell r="B53" t="str">
            <v>52082807</v>
          </cell>
          <cell r="C53" t="str">
            <v>5-1/2Q5VB</v>
          </cell>
          <cell r="D53">
            <v>684</v>
          </cell>
          <cell r="E53" t="e">
            <v>#REF!</v>
          </cell>
          <cell r="F53" t="str">
            <v>QL50</v>
          </cell>
          <cell r="G53" t="str">
            <v>Convex face</v>
          </cell>
          <cell r="H53" t="str">
            <v>Conical</v>
          </cell>
          <cell r="I53">
            <v>51858116</v>
          </cell>
          <cell r="J53" t="str">
            <v>n/a</v>
          </cell>
          <cell r="K53">
            <v>0.625</v>
          </cell>
          <cell r="L53">
            <v>8</v>
          </cell>
          <cell r="M53">
            <v>0.625</v>
          </cell>
          <cell r="N53">
            <v>7</v>
          </cell>
          <cell r="O53">
            <v>15</v>
          </cell>
          <cell r="P53">
            <v>4.6019423636569234</v>
          </cell>
          <cell r="Q53">
            <v>36.5</v>
          </cell>
          <cell r="R53">
            <v>16.59090909090909</v>
          </cell>
          <cell r="S53">
            <v>5.0999999999999996</v>
          </cell>
          <cell r="T53">
            <v>5.5</v>
          </cell>
        </row>
        <row r="54">
          <cell r="A54">
            <v>48</v>
          </cell>
          <cell r="B54" t="str">
            <v>52287612</v>
          </cell>
          <cell r="C54" t="str">
            <v>5-1/2Q5NY</v>
          </cell>
          <cell r="D54">
            <v>684</v>
          </cell>
          <cell r="E54" t="e">
            <v>#REF!</v>
          </cell>
          <cell r="F54" t="str">
            <v>QL50</v>
          </cell>
          <cell r="G54" t="str">
            <v>Concave face</v>
          </cell>
          <cell r="H54" t="str">
            <v>Spherical-IMPAC</v>
          </cell>
          <cell r="I54">
            <v>51858116</v>
          </cell>
          <cell r="J54" t="str">
            <v>n/a</v>
          </cell>
          <cell r="K54">
            <v>0.625</v>
          </cell>
          <cell r="L54">
            <v>10</v>
          </cell>
          <cell r="M54">
            <v>0.625</v>
          </cell>
          <cell r="N54">
            <v>9</v>
          </cell>
          <cell r="O54">
            <v>19</v>
          </cell>
          <cell r="P54">
            <v>5.8291269939654367</v>
          </cell>
          <cell r="Q54">
            <v>38</v>
          </cell>
          <cell r="R54">
            <v>17.27272727272727</v>
          </cell>
          <cell r="S54">
            <v>5.0999999999999996</v>
          </cell>
          <cell r="T54">
            <v>5.5</v>
          </cell>
        </row>
        <row r="55">
          <cell r="A55">
            <v>49</v>
          </cell>
          <cell r="B55" t="str">
            <v>51958080</v>
          </cell>
          <cell r="C55" t="str">
            <v>5-3/4Q5CE</v>
          </cell>
          <cell r="D55">
            <v>679</v>
          </cell>
          <cell r="E55" t="e">
            <v>#REF!</v>
          </cell>
          <cell r="F55" t="str">
            <v>QL50</v>
          </cell>
          <cell r="G55" t="str">
            <v>Concave face</v>
          </cell>
          <cell r="H55" t="str">
            <v>Spherical</v>
          </cell>
          <cell r="I55">
            <v>51858116</v>
          </cell>
          <cell r="J55" t="str">
            <v>n/a</v>
          </cell>
          <cell r="K55">
            <v>0.625</v>
          </cell>
          <cell r="L55">
            <v>8</v>
          </cell>
          <cell r="M55">
            <v>0.625</v>
          </cell>
          <cell r="N55">
            <v>8</v>
          </cell>
          <cell r="O55">
            <v>16</v>
          </cell>
          <cell r="P55">
            <v>4.908738521234052</v>
          </cell>
          <cell r="Q55">
            <v>38</v>
          </cell>
          <cell r="R55">
            <v>17.27272727272727</v>
          </cell>
          <cell r="S55">
            <v>5.0999999999999996</v>
          </cell>
          <cell r="T55">
            <v>5.75</v>
          </cell>
        </row>
        <row r="56">
          <cell r="A56">
            <v>50</v>
          </cell>
          <cell r="B56" t="str">
            <v>52133550</v>
          </cell>
          <cell r="C56" t="str">
            <v>5-3/4Q5FE</v>
          </cell>
          <cell r="D56">
            <v>0</v>
          </cell>
          <cell r="E56" t="e">
            <v>#REF!</v>
          </cell>
          <cell r="F56" t="str">
            <v>QL50</v>
          </cell>
          <cell r="G56" t="str">
            <v>Flat face</v>
          </cell>
          <cell r="H56" t="str">
            <v>Spherical</v>
          </cell>
          <cell r="I56">
            <v>51858116</v>
          </cell>
          <cell r="J56" t="str">
            <v>n/a</v>
          </cell>
          <cell r="K56">
            <v>0.625</v>
          </cell>
          <cell r="L56">
            <v>8</v>
          </cell>
          <cell r="M56">
            <v>0.625</v>
          </cell>
          <cell r="N56">
            <v>8</v>
          </cell>
          <cell r="O56">
            <v>16</v>
          </cell>
          <cell r="P56">
            <v>4.908738521234052</v>
          </cell>
          <cell r="Q56">
            <v>38</v>
          </cell>
          <cell r="R56">
            <v>17.27272727272727</v>
          </cell>
          <cell r="S56">
            <v>5.0999999999999996</v>
          </cell>
          <cell r="T56">
            <v>5.75</v>
          </cell>
        </row>
        <row r="57">
          <cell r="A57">
            <v>51</v>
          </cell>
          <cell r="B57" t="str">
            <v>51992030</v>
          </cell>
          <cell r="C57" t="str">
            <v>6Q5CE</v>
          </cell>
          <cell r="D57">
            <v>768.77</v>
          </cell>
          <cell r="E57" t="e">
            <v>#REF!</v>
          </cell>
          <cell r="F57" t="str">
            <v>QL50</v>
          </cell>
          <cell r="G57" t="str">
            <v>Concave face</v>
          </cell>
          <cell r="H57" t="str">
            <v>Spherical</v>
          </cell>
          <cell r="I57">
            <v>51858116</v>
          </cell>
          <cell r="J57" t="str">
            <v>n/a</v>
          </cell>
          <cell r="K57">
            <v>0.625</v>
          </cell>
          <cell r="L57">
            <v>8</v>
          </cell>
          <cell r="M57">
            <v>0.625</v>
          </cell>
          <cell r="N57">
            <v>8</v>
          </cell>
          <cell r="O57">
            <v>16</v>
          </cell>
          <cell r="P57">
            <v>4.908738521234052</v>
          </cell>
          <cell r="Q57">
            <v>40.1</v>
          </cell>
          <cell r="R57">
            <v>18.227272727272727</v>
          </cell>
          <cell r="S57">
            <v>5.0999999999999996</v>
          </cell>
          <cell r="T57">
            <v>6</v>
          </cell>
        </row>
        <row r="58">
          <cell r="A58">
            <v>52</v>
          </cell>
          <cell r="B58" t="str">
            <v>DHD 360/SF6 bits</v>
          </cell>
          <cell r="F58" t="str">
            <v>360/SF6</v>
          </cell>
          <cell r="S58">
            <v>6</v>
          </cell>
          <cell r="T58">
            <v>6</v>
          </cell>
        </row>
        <row r="59">
          <cell r="A59">
            <v>53</v>
          </cell>
          <cell r="B59" t="str">
            <v>51302370</v>
          </cell>
          <cell r="C59" t="str">
            <v>6B36</v>
          </cell>
          <cell r="D59">
            <v>708</v>
          </cell>
          <cell r="E59" t="e">
            <v>#REF!</v>
          </cell>
          <cell r="F59" t="str">
            <v>360/SF6</v>
          </cell>
          <cell r="G59" t="str">
            <v>Flat face</v>
          </cell>
          <cell r="H59" t="str">
            <v>Spherical</v>
          </cell>
          <cell r="I59">
            <v>51357226</v>
          </cell>
          <cell r="J59" t="str">
            <v>n/a</v>
          </cell>
          <cell r="K59">
            <v>0.625</v>
          </cell>
          <cell r="L59">
            <v>8</v>
          </cell>
          <cell r="M59">
            <v>0.625</v>
          </cell>
          <cell r="N59">
            <v>10</v>
          </cell>
          <cell r="O59">
            <v>18</v>
          </cell>
          <cell r="P59">
            <v>5.5223308363883081</v>
          </cell>
          <cell r="Q59">
            <v>51</v>
          </cell>
          <cell r="R59">
            <v>23.18181818181818</v>
          </cell>
          <cell r="S59">
            <v>6</v>
          </cell>
          <cell r="T59">
            <v>6</v>
          </cell>
        </row>
        <row r="60">
          <cell r="A60">
            <v>54</v>
          </cell>
          <cell r="B60" t="str">
            <v>50899574</v>
          </cell>
          <cell r="C60" t="str">
            <v>6B36CF</v>
          </cell>
          <cell r="D60">
            <v>708</v>
          </cell>
          <cell r="E60" t="e">
            <v>#REF!</v>
          </cell>
          <cell r="F60" t="str">
            <v>360/SF6</v>
          </cell>
          <cell r="G60" t="str">
            <v>Concave face</v>
          </cell>
          <cell r="H60" t="str">
            <v>Spherical</v>
          </cell>
          <cell r="I60">
            <v>51357226</v>
          </cell>
          <cell r="J60" t="str">
            <v>n/a</v>
          </cell>
          <cell r="K60">
            <v>0.625</v>
          </cell>
          <cell r="L60">
            <v>8</v>
          </cell>
          <cell r="M60">
            <v>0.625</v>
          </cell>
          <cell r="N60">
            <v>8</v>
          </cell>
          <cell r="O60">
            <v>16</v>
          </cell>
          <cell r="P60">
            <v>4.908738521234052</v>
          </cell>
          <cell r="Q60">
            <v>51</v>
          </cell>
          <cell r="R60">
            <v>23.18181818181818</v>
          </cell>
          <cell r="S60">
            <v>6</v>
          </cell>
          <cell r="T60">
            <v>6</v>
          </cell>
        </row>
        <row r="61">
          <cell r="A61">
            <v>55</v>
          </cell>
          <cell r="B61" t="str">
            <v>51302388</v>
          </cell>
          <cell r="C61" t="str">
            <v>6-1/8B36</v>
          </cell>
          <cell r="D61">
            <v>708</v>
          </cell>
          <cell r="E61" t="e">
            <v>#REF!</v>
          </cell>
          <cell r="F61" t="str">
            <v>360/SF6</v>
          </cell>
          <cell r="G61" t="str">
            <v>Flat face</v>
          </cell>
          <cell r="H61" t="str">
            <v>Spherical</v>
          </cell>
          <cell r="I61">
            <v>51357226</v>
          </cell>
          <cell r="J61" t="str">
            <v>n/a</v>
          </cell>
          <cell r="K61">
            <v>0.625</v>
          </cell>
          <cell r="L61">
            <v>8</v>
          </cell>
          <cell r="M61">
            <v>0.625</v>
          </cell>
          <cell r="N61">
            <v>10</v>
          </cell>
          <cell r="O61">
            <v>18</v>
          </cell>
          <cell r="P61">
            <v>5.5223308363883081</v>
          </cell>
          <cell r="Q61">
            <v>52</v>
          </cell>
          <cell r="R61">
            <v>23.636363636363633</v>
          </cell>
          <cell r="S61">
            <v>6</v>
          </cell>
          <cell r="T61">
            <v>6.125</v>
          </cell>
        </row>
        <row r="62">
          <cell r="A62">
            <v>56</v>
          </cell>
          <cell r="B62" t="str">
            <v>52298981</v>
          </cell>
          <cell r="C62" t="str">
            <v>6-1/8B36FY</v>
          </cell>
          <cell r="D62" t="e">
            <v>#N/A</v>
          </cell>
          <cell r="E62" t="e">
            <v>#N/A</v>
          </cell>
          <cell r="F62" t="str">
            <v>360/SF6</v>
          </cell>
          <cell r="G62" t="str">
            <v>Flat face</v>
          </cell>
          <cell r="H62" t="str">
            <v>Spherical</v>
          </cell>
          <cell r="I62">
            <v>51357226</v>
          </cell>
          <cell r="J62" t="str">
            <v>n/a</v>
          </cell>
          <cell r="K62">
            <v>0.625</v>
          </cell>
          <cell r="L62">
            <v>8</v>
          </cell>
          <cell r="M62">
            <v>0.625</v>
          </cell>
          <cell r="N62">
            <v>10</v>
          </cell>
          <cell r="O62">
            <v>18</v>
          </cell>
          <cell r="P62">
            <v>5.5223308363883081</v>
          </cell>
          <cell r="Q62">
            <v>52</v>
          </cell>
          <cell r="R62">
            <v>23.636363636363633</v>
          </cell>
          <cell r="S62">
            <v>6</v>
          </cell>
          <cell r="T62">
            <v>6.125</v>
          </cell>
        </row>
        <row r="63">
          <cell r="A63">
            <v>57</v>
          </cell>
          <cell r="B63" t="str">
            <v>51716934</v>
          </cell>
          <cell r="C63" t="str">
            <v>6-1/8B36CFES</v>
          </cell>
          <cell r="D63">
            <v>708</v>
          </cell>
          <cell r="E63" t="e">
            <v>#REF!</v>
          </cell>
          <cell r="F63" t="str">
            <v>360/SF6</v>
          </cell>
          <cell r="G63" t="str">
            <v>Concave face</v>
          </cell>
          <cell r="H63" t="str">
            <v>Spherical</v>
          </cell>
          <cell r="I63">
            <v>51357226</v>
          </cell>
          <cell r="J63" t="str">
            <v>n/a</v>
          </cell>
          <cell r="K63">
            <v>0.625</v>
          </cell>
          <cell r="L63">
            <v>8</v>
          </cell>
          <cell r="M63">
            <v>0.625</v>
          </cell>
          <cell r="N63">
            <v>8</v>
          </cell>
          <cell r="O63">
            <v>16</v>
          </cell>
          <cell r="P63">
            <v>4.908738521234052</v>
          </cell>
          <cell r="Q63">
            <v>52</v>
          </cell>
          <cell r="R63">
            <v>23.636363636363633</v>
          </cell>
          <cell r="S63">
            <v>6</v>
          </cell>
          <cell r="T63">
            <v>6.125</v>
          </cell>
        </row>
        <row r="64">
          <cell r="A64">
            <v>58</v>
          </cell>
          <cell r="B64" t="str">
            <v>52286168</v>
          </cell>
          <cell r="C64" t="str">
            <v>6.25B36DYY</v>
          </cell>
          <cell r="D64">
            <v>2880</v>
          </cell>
          <cell r="E64" t="e">
            <v>#REF!</v>
          </cell>
          <cell r="F64" t="str">
            <v>360/SF6</v>
          </cell>
          <cell r="G64" t="str">
            <v>Concave face</v>
          </cell>
          <cell r="H64" t="str">
            <v>Spherical-PCD-IMPAC</v>
          </cell>
          <cell r="I64">
            <v>51357226</v>
          </cell>
          <cell r="J64" t="str">
            <v>n/a</v>
          </cell>
          <cell r="K64">
            <v>0.75</v>
          </cell>
          <cell r="L64">
            <v>8</v>
          </cell>
          <cell r="M64">
            <v>0.625</v>
          </cell>
          <cell r="N64">
            <v>11</v>
          </cell>
          <cell r="O64">
            <v>19</v>
          </cell>
          <cell r="P64">
            <v>6.9090494686369279</v>
          </cell>
          <cell r="Q64">
            <v>52</v>
          </cell>
          <cell r="R64">
            <v>23.636363636363633</v>
          </cell>
          <cell r="S64">
            <v>6</v>
          </cell>
          <cell r="T64">
            <v>6.25</v>
          </cell>
        </row>
        <row r="65">
          <cell r="A65">
            <v>59</v>
          </cell>
          <cell r="B65" t="str">
            <v>52287505</v>
          </cell>
          <cell r="C65" t="str">
            <v>6.25B36DSS</v>
          </cell>
          <cell r="D65">
            <v>2880</v>
          </cell>
          <cell r="E65" t="e">
            <v>#REF!</v>
          </cell>
          <cell r="F65" t="str">
            <v>360/SF6</v>
          </cell>
          <cell r="G65" t="str">
            <v>Concave face</v>
          </cell>
          <cell r="H65" t="str">
            <v>Spherical</v>
          </cell>
          <cell r="I65">
            <v>51357226</v>
          </cell>
          <cell r="J65" t="str">
            <v>n/a</v>
          </cell>
          <cell r="K65">
            <v>0.75</v>
          </cell>
          <cell r="L65">
            <v>8</v>
          </cell>
          <cell r="M65">
            <v>0.625</v>
          </cell>
          <cell r="N65">
            <v>11</v>
          </cell>
          <cell r="O65">
            <v>19</v>
          </cell>
          <cell r="P65">
            <v>6.9090494686369279</v>
          </cell>
          <cell r="Q65">
            <v>52</v>
          </cell>
          <cell r="R65">
            <v>23.636363636363633</v>
          </cell>
          <cell r="S65">
            <v>6</v>
          </cell>
          <cell r="T65">
            <v>6.25</v>
          </cell>
        </row>
        <row r="66">
          <cell r="A66">
            <v>60</v>
          </cell>
          <cell r="B66" t="str">
            <v>52291457</v>
          </cell>
          <cell r="C66" t="str">
            <v>6.25B36DDD</v>
          </cell>
          <cell r="D66">
            <v>5480</v>
          </cell>
          <cell r="E66" t="e">
            <v>#REF!</v>
          </cell>
          <cell r="F66" t="str">
            <v>360/SF6</v>
          </cell>
          <cell r="G66" t="str">
            <v>Concave face</v>
          </cell>
          <cell r="H66" t="str">
            <v>Spherical</v>
          </cell>
          <cell r="I66">
            <v>51357226</v>
          </cell>
          <cell r="J66" t="str">
            <v>n/a</v>
          </cell>
          <cell r="K66">
            <v>0.75</v>
          </cell>
          <cell r="L66">
            <v>8</v>
          </cell>
          <cell r="M66">
            <v>0.625</v>
          </cell>
          <cell r="N66">
            <v>11</v>
          </cell>
          <cell r="O66">
            <v>19</v>
          </cell>
          <cell r="P66">
            <v>6.9090494686369279</v>
          </cell>
          <cell r="Q66">
            <v>52</v>
          </cell>
          <cell r="R66">
            <v>23.636363636363633</v>
          </cell>
          <cell r="S66">
            <v>6</v>
          </cell>
          <cell r="T66">
            <v>6.25</v>
          </cell>
        </row>
        <row r="67">
          <cell r="A67">
            <v>61</v>
          </cell>
          <cell r="B67" t="str">
            <v>51302404</v>
          </cell>
          <cell r="C67" t="str">
            <v>6-1/4B36</v>
          </cell>
          <cell r="D67">
            <v>717</v>
          </cell>
          <cell r="E67" t="e">
            <v>#REF!</v>
          </cell>
          <cell r="F67" t="str">
            <v>360/SF6</v>
          </cell>
          <cell r="G67" t="str">
            <v>Flat face</v>
          </cell>
          <cell r="H67" t="str">
            <v>Spherical</v>
          </cell>
          <cell r="I67">
            <v>51357226</v>
          </cell>
          <cell r="J67" t="str">
            <v>n/a</v>
          </cell>
          <cell r="K67">
            <v>0.625</v>
          </cell>
          <cell r="L67">
            <v>8</v>
          </cell>
          <cell r="M67">
            <v>0.625</v>
          </cell>
          <cell r="N67">
            <v>10</v>
          </cell>
          <cell r="O67">
            <v>18</v>
          </cell>
          <cell r="P67">
            <v>5.5223308363883081</v>
          </cell>
          <cell r="Q67">
            <v>52</v>
          </cell>
          <cell r="R67">
            <v>23.636363636363633</v>
          </cell>
          <cell r="S67">
            <v>6</v>
          </cell>
          <cell r="T67">
            <v>6.25</v>
          </cell>
        </row>
        <row r="68">
          <cell r="A68">
            <v>62</v>
          </cell>
          <cell r="B68" t="str">
            <v>51075661</v>
          </cell>
          <cell r="C68" t="str">
            <v>6-1/4B36CF</v>
          </cell>
          <cell r="D68">
            <v>717</v>
          </cell>
          <cell r="E68" t="e">
            <v>#REF!</v>
          </cell>
          <cell r="F68" t="str">
            <v>360/SF6</v>
          </cell>
          <cell r="G68" t="str">
            <v>Concave face</v>
          </cell>
          <cell r="H68" t="str">
            <v>Spherical</v>
          </cell>
          <cell r="I68">
            <v>51357226</v>
          </cell>
          <cell r="J68" t="str">
            <v>n/a</v>
          </cell>
          <cell r="K68">
            <v>0.625</v>
          </cell>
          <cell r="L68">
            <v>8</v>
          </cell>
          <cell r="M68">
            <v>0.625</v>
          </cell>
          <cell r="N68">
            <v>10</v>
          </cell>
          <cell r="O68">
            <v>18</v>
          </cell>
          <cell r="P68">
            <v>5.5223308363883081</v>
          </cell>
          <cell r="Q68">
            <v>52</v>
          </cell>
          <cell r="R68">
            <v>23.636363636363633</v>
          </cell>
          <cell r="S68">
            <v>6</v>
          </cell>
          <cell r="T68">
            <v>6.25</v>
          </cell>
        </row>
        <row r="69">
          <cell r="A69">
            <v>63</v>
          </cell>
          <cell r="B69" t="str">
            <v>52117694</v>
          </cell>
          <cell r="C69" t="str">
            <v>6-1/4B36X</v>
          </cell>
          <cell r="D69">
            <v>705</v>
          </cell>
          <cell r="E69" t="e">
            <v>#REF!</v>
          </cell>
          <cell r="F69" t="str">
            <v>360/SF6</v>
          </cell>
          <cell r="G69" t="str">
            <v>Flat face</v>
          </cell>
          <cell r="H69" t="str">
            <v>Spherical</v>
          </cell>
          <cell r="I69">
            <v>51357226</v>
          </cell>
          <cell r="J69" t="str">
            <v>n/a</v>
          </cell>
          <cell r="K69">
            <v>0.625</v>
          </cell>
          <cell r="L69">
            <v>0</v>
          </cell>
          <cell r="M69">
            <v>0.625</v>
          </cell>
          <cell r="N69">
            <v>10</v>
          </cell>
          <cell r="O69">
            <v>10</v>
          </cell>
          <cell r="P69">
            <v>3.0679615757712821</v>
          </cell>
          <cell r="Q69">
            <v>52</v>
          </cell>
          <cell r="R69">
            <v>23.636363636363633</v>
          </cell>
          <cell r="S69">
            <v>6</v>
          </cell>
          <cell r="T69">
            <v>6.25</v>
          </cell>
        </row>
        <row r="70">
          <cell r="A70">
            <v>64</v>
          </cell>
          <cell r="B70" t="str">
            <v>51996759</v>
          </cell>
          <cell r="C70" t="str">
            <v>6-3/8B36CFES</v>
          </cell>
          <cell r="D70">
            <v>0</v>
          </cell>
          <cell r="E70" t="e">
            <v>#REF!</v>
          </cell>
          <cell r="F70" t="str">
            <v>360/SF6</v>
          </cell>
          <cell r="G70" t="str">
            <v>Concave face</v>
          </cell>
          <cell r="H70" t="str">
            <v>Spherical</v>
          </cell>
          <cell r="I70">
            <v>51357226</v>
          </cell>
          <cell r="J70" t="str">
            <v>n/a</v>
          </cell>
          <cell r="K70">
            <v>0.625</v>
          </cell>
          <cell r="L70">
            <v>8</v>
          </cell>
          <cell r="M70">
            <v>0.625</v>
          </cell>
          <cell r="N70">
            <v>8</v>
          </cell>
          <cell r="O70">
            <v>16</v>
          </cell>
          <cell r="P70">
            <v>4.908738521234052</v>
          </cell>
          <cell r="Q70">
            <v>52</v>
          </cell>
          <cell r="R70">
            <v>23.636363636363633</v>
          </cell>
          <cell r="S70">
            <v>6</v>
          </cell>
          <cell r="T70">
            <v>6.375</v>
          </cell>
        </row>
        <row r="71">
          <cell r="A71">
            <v>65</v>
          </cell>
          <cell r="B71" t="str">
            <v>52286176</v>
          </cell>
          <cell r="C71" t="str">
            <v>6.50B36DYY</v>
          </cell>
          <cell r="D71">
            <v>2880</v>
          </cell>
          <cell r="E71" t="e">
            <v>#REF!</v>
          </cell>
          <cell r="F71" t="str">
            <v>360/SF6</v>
          </cell>
          <cell r="G71" t="str">
            <v>Concave face</v>
          </cell>
          <cell r="H71" t="str">
            <v>Spherical-PCD-IMPAC</v>
          </cell>
          <cell r="I71">
            <v>51357226</v>
          </cell>
          <cell r="J71" t="str">
            <v>n/a</v>
          </cell>
          <cell r="K71">
            <v>0.75</v>
          </cell>
          <cell r="L71">
            <v>8</v>
          </cell>
          <cell r="M71">
            <v>0.625</v>
          </cell>
          <cell r="N71">
            <v>11</v>
          </cell>
          <cell r="O71">
            <v>19</v>
          </cell>
          <cell r="P71">
            <v>6.9090494686369279</v>
          </cell>
          <cell r="Q71">
            <v>54</v>
          </cell>
          <cell r="R71">
            <v>24.545454545454543</v>
          </cell>
          <cell r="S71">
            <v>6</v>
          </cell>
          <cell r="T71">
            <v>6.5</v>
          </cell>
        </row>
        <row r="72">
          <cell r="A72">
            <v>66</v>
          </cell>
          <cell r="B72" t="str">
            <v>52287513</v>
          </cell>
          <cell r="C72" t="str">
            <v>6.50B36DSS</v>
          </cell>
          <cell r="D72">
            <v>0</v>
          </cell>
          <cell r="E72" t="e">
            <v>#REF!</v>
          </cell>
          <cell r="F72" t="str">
            <v>360/SF6</v>
          </cell>
          <cell r="G72" t="str">
            <v>Concave face</v>
          </cell>
          <cell r="H72" t="str">
            <v>Spherical</v>
          </cell>
          <cell r="I72">
            <v>51357226</v>
          </cell>
          <cell r="J72" t="str">
            <v>n/a</v>
          </cell>
          <cell r="K72">
            <v>0.75</v>
          </cell>
          <cell r="L72">
            <v>8</v>
          </cell>
          <cell r="M72">
            <v>0.625</v>
          </cell>
          <cell r="N72">
            <v>11</v>
          </cell>
          <cell r="O72">
            <v>19</v>
          </cell>
          <cell r="P72">
            <v>6.9090494686369279</v>
          </cell>
          <cell r="Q72">
            <v>54</v>
          </cell>
          <cell r="R72">
            <v>24.545454545454543</v>
          </cell>
          <cell r="S72">
            <v>6</v>
          </cell>
          <cell r="T72">
            <v>6.5</v>
          </cell>
        </row>
        <row r="73">
          <cell r="A73">
            <v>67</v>
          </cell>
          <cell r="B73" t="str">
            <v>52291689</v>
          </cell>
          <cell r="C73" t="str">
            <v>6.50B36</v>
          </cell>
          <cell r="D73">
            <v>720</v>
          </cell>
          <cell r="E73" t="e">
            <v>#REF!</v>
          </cell>
          <cell r="F73" t="str">
            <v>360/SF6</v>
          </cell>
          <cell r="G73" t="str">
            <v>Flat face</v>
          </cell>
          <cell r="H73" t="str">
            <v>Spherical</v>
          </cell>
          <cell r="I73">
            <v>51357226</v>
          </cell>
          <cell r="J73" t="str">
            <v>n/a</v>
          </cell>
          <cell r="K73">
            <v>0.625</v>
          </cell>
          <cell r="L73">
            <v>8</v>
          </cell>
          <cell r="M73">
            <v>0.625</v>
          </cell>
          <cell r="N73">
            <v>11</v>
          </cell>
          <cell r="O73">
            <v>19</v>
          </cell>
          <cell r="P73">
            <v>5.8291269939654367</v>
          </cell>
          <cell r="Q73">
            <v>54</v>
          </cell>
          <cell r="R73">
            <v>24.545454545454543</v>
          </cell>
          <cell r="S73">
            <v>6</v>
          </cell>
          <cell r="T73">
            <v>6.5</v>
          </cell>
        </row>
        <row r="74">
          <cell r="A74">
            <v>68</v>
          </cell>
          <cell r="B74" t="str">
            <v>51211787</v>
          </cell>
          <cell r="C74" t="str">
            <v>6-1/2B36CFES</v>
          </cell>
          <cell r="D74">
            <v>740</v>
          </cell>
          <cell r="E74" t="e">
            <v>#REF!</v>
          </cell>
          <cell r="F74" t="str">
            <v>360/SF6</v>
          </cell>
          <cell r="G74" t="str">
            <v>Concave face</v>
          </cell>
          <cell r="H74" t="str">
            <v>Spherical</v>
          </cell>
          <cell r="I74">
            <v>51357226</v>
          </cell>
          <cell r="J74" t="str">
            <v>n/a</v>
          </cell>
          <cell r="K74">
            <v>0.625</v>
          </cell>
          <cell r="L74">
            <v>8</v>
          </cell>
          <cell r="M74">
            <v>0.625</v>
          </cell>
          <cell r="N74">
            <v>8</v>
          </cell>
          <cell r="O74">
            <v>16</v>
          </cell>
          <cell r="P74">
            <v>4.908738521234052</v>
          </cell>
          <cell r="Q74">
            <v>54</v>
          </cell>
          <cell r="R74">
            <v>24.545454545454543</v>
          </cell>
          <cell r="S74">
            <v>6</v>
          </cell>
          <cell r="T74">
            <v>6.5</v>
          </cell>
        </row>
        <row r="75">
          <cell r="A75">
            <v>69</v>
          </cell>
          <cell r="B75" t="str">
            <v>52131836</v>
          </cell>
          <cell r="C75" t="str">
            <v>6.500B36CE</v>
          </cell>
          <cell r="D75">
            <v>0</v>
          </cell>
          <cell r="E75" t="e">
            <v>#REF!</v>
          </cell>
          <cell r="F75" t="str">
            <v>360/SF6</v>
          </cell>
          <cell r="G75" t="str">
            <v>Concave face</v>
          </cell>
          <cell r="H75" t="str">
            <v>Spherical</v>
          </cell>
          <cell r="I75">
            <v>51357226</v>
          </cell>
          <cell r="J75" t="str">
            <v>n/a</v>
          </cell>
          <cell r="K75">
            <v>0.625</v>
          </cell>
          <cell r="L75">
            <v>8</v>
          </cell>
          <cell r="M75">
            <v>0.625</v>
          </cell>
          <cell r="N75">
            <v>8</v>
          </cell>
          <cell r="O75">
            <v>16</v>
          </cell>
          <cell r="P75">
            <v>4.908738521234052</v>
          </cell>
          <cell r="Q75">
            <v>54</v>
          </cell>
          <cell r="R75">
            <v>24.545454545454543</v>
          </cell>
          <cell r="S75">
            <v>6</v>
          </cell>
          <cell r="T75">
            <v>6.5</v>
          </cell>
        </row>
        <row r="76">
          <cell r="A76">
            <v>70</v>
          </cell>
          <cell r="B76" t="str">
            <v>50764968</v>
          </cell>
          <cell r="C76" t="str">
            <v>6-1/2B36</v>
          </cell>
          <cell r="D76">
            <v>717</v>
          </cell>
          <cell r="E76" t="e">
            <v>#REF!</v>
          </cell>
          <cell r="F76" t="str">
            <v>360/SF6</v>
          </cell>
          <cell r="G76" t="str">
            <v>Flat face</v>
          </cell>
          <cell r="H76" t="str">
            <v>Spherical</v>
          </cell>
          <cell r="I76">
            <v>51357226</v>
          </cell>
          <cell r="J76" t="str">
            <v>n/a</v>
          </cell>
          <cell r="K76">
            <v>0.625</v>
          </cell>
          <cell r="L76">
            <v>8</v>
          </cell>
          <cell r="M76">
            <v>0.625</v>
          </cell>
          <cell r="N76">
            <v>11</v>
          </cell>
          <cell r="O76">
            <v>19</v>
          </cell>
          <cell r="P76">
            <v>5.8291269939654367</v>
          </cell>
          <cell r="Q76">
            <v>54</v>
          </cell>
          <cell r="R76">
            <v>24.545454545454543</v>
          </cell>
          <cell r="S76">
            <v>6</v>
          </cell>
          <cell r="T76">
            <v>6.5</v>
          </cell>
        </row>
        <row r="77">
          <cell r="A77">
            <v>71</v>
          </cell>
          <cell r="B77" t="str">
            <v>51223477</v>
          </cell>
          <cell r="C77" t="str">
            <v>6-1/2B36DR</v>
          </cell>
          <cell r="D77">
            <v>785</v>
          </cell>
          <cell r="E77" t="e">
            <v>#REF!</v>
          </cell>
          <cell r="F77" t="str">
            <v>360/SF6</v>
          </cell>
          <cell r="G77" t="str">
            <v>Convex face</v>
          </cell>
          <cell r="H77" t="str">
            <v>Spherical</v>
          </cell>
          <cell r="I77">
            <v>51357226</v>
          </cell>
          <cell r="J77" t="str">
            <v>n/a</v>
          </cell>
          <cell r="K77">
            <v>0.625</v>
          </cell>
          <cell r="L77">
            <v>8</v>
          </cell>
          <cell r="M77">
            <v>0.625</v>
          </cell>
          <cell r="N77">
            <v>10</v>
          </cell>
          <cell r="O77">
            <v>18</v>
          </cell>
          <cell r="P77">
            <v>5.5223308363883081</v>
          </cell>
          <cell r="Q77">
            <v>54</v>
          </cell>
          <cell r="R77">
            <v>24.545454545454543</v>
          </cell>
          <cell r="S77">
            <v>6</v>
          </cell>
          <cell r="T77">
            <v>6.5</v>
          </cell>
        </row>
        <row r="78">
          <cell r="A78">
            <v>72</v>
          </cell>
          <cell r="B78" t="str">
            <v>51793743</v>
          </cell>
          <cell r="C78" t="str">
            <v>6-1/2B36CFHD</v>
          </cell>
          <cell r="D78">
            <v>765</v>
          </cell>
          <cell r="E78" t="e">
            <v>#REF!</v>
          </cell>
          <cell r="F78" t="str">
            <v>360/SF6</v>
          </cell>
          <cell r="G78" t="str">
            <v>Concave face</v>
          </cell>
          <cell r="H78" t="str">
            <v>Spherical</v>
          </cell>
          <cell r="I78">
            <v>51357226</v>
          </cell>
          <cell r="J78" t="str">
            <v>n/a</v>
          </cell>
          <cell r="K78">
            <v>0.75</v>
          </cell>
          <cell r="L78">
            <v>8</v>
          </cell>
          <cell r="M78">
            <v>0.625</v>
          </cell>
          <cell r="N78">
            <v>8</v>
          </cell>
          <cell r="O78">
            <v>16</v>
          </cell>
          <cell r="P78">
            <v>5.9886609959055432</v>
          </cell>
          <cell r="Q78">
            <v>54</v>
          </cell>
          <cell r="R78">
            <v>24.545454545454543</v>
          </cell>
          <cell r="S78">
            <v>6</v>
          </cell>
          <cell r="T78">
            <v>6.5</v>
          </cell>
        </row>
        <row r="79">
          <cell r="A79">
            <v>73</v>
          </cell>
          <cell r="B79" t="str">
            <v>51065662</v>
          </cell>
          <cell r="C79" t="str">
            <v>6-1/2B36ES</v>
          </cell>
          <cell r="D79">
            <v>740</v>
          </cell>
          <cell r="E79" t="e">
            <v>#REF!</v>
          </cell>
          <cell r="F79" t="str">
            <v>360/SF6</v>
          </cell>
          <cell r="G79" t="str">
            <v>Flat face</v>
          </cell>
          <cell r="H79" t="str">
            <v>Spherical</v>
          </cell>
          <cell r="I79">
            <v>51357226</v>
          </cell>
          <cell r="J79" t="str">
            <v>n/a</v>
          </cell>
          <cell r="K79">
            <v>0.625</v>
          </cell>
          <cell r="L79">
            <v>8</v>
          </cell>
          <cell r="M79">
            <v>0.625</v>
          </cell>
          <cell r="N79">
            <v>11</v>
          </cell>
          <cell r="O79">
            <v>19</v>
          </cell>
          <cell r="P79">
            <v>5.8291269939654367</v>
          </cell>
          <cell r="Q79">
            <v>54</v>
          </cell>
          <cell r="R79">
            <v>24.545454545454543</v>
          </cell>
          <cell r="S79">
            <v>6</v>
          </cell>
          <cell r="T79">
            <v>6.5</v>
          </cell>
        </row>
        <row r="80">
          <cell r="A80">
            <v>74</v>
          </cell>
          <cell r="B80" t="str">
            <v>52292158</v>
          </cell>
          <cell r="C80" t="str">
            <v>6-1/2B36ESY</v>
          </cell>
          <cell r="D80">
            <v>785</v>
          </cell>
          <cell r="E80" t="e">
            <v>#REF!</v>
          </cell>
          <cell r="F80" t="str">
            <v>360/SF6</v>
          </cell>
          <cell r="G80" t="str">
            <v>Flat face</v>
          </cell>
          <cell r="H80" t="str">
            <v>Spherical-IMPAC</v>
          </cell>
          <cell r="I80">
            <v>51357226</v>
          </cell>
          <cell r="J80" t="str">
            <v>n/a</v>
          </cell>
          <cell r="K80">
            <v>0.625</v>
          </cell>
          <cell r="L80">
            <v>8</v>
          </cell>
          <cell r="M80">
            <v>0.625</v>
          </cell>
          <cell r="N80">
            <v>11</v>
          </cell>
          <cell r="O80">
            <v>19</v>
          </cell>
          <cell r="P80">
            <v>5.8291269939654367</v>
          </cell>
          <cell r="Q80">
            <v>54</v>
          </cell>
          <cell r="R80">
            <v>24.545454545454543</v>
          </cell>
          <cell r="S80">
            <v>6</v>
          </cell>
          <cell r="T80">
            <v>6.5</v>
          </cell>
        </row>
        <row r="81">
          <cell r="A81">
            <v>75</v>
          </cell>
          <cell r="B81" t="str">
            <v>51997443</v>
          </cell>
          <cell r="C81" t="str">
            <v>6-1/2B36ESV</v>
          </cell>
          <cell r="D81">
            <v>0</v>
          </cell>
          <cell r="E81" t="e">
            <v>#REF!</v>
          </cell>
          <cell r="F81" t="str">
            <v>360/SF6</v>
          </cell>
          <cell r="G81" t="str">
            <v>Flat face</v>
          </cell>
          <cell r="H81" t="str">
            <v>Spherical</v>
          </cell>
          <cell r="I81">
            <v>51357226</v>
          </cell>
          <cell r="J81" t="str">
            <v>n/a</v>
          </cell>
          <cell r="K81">
            <v>0.625</v>
          </cell>
          <cell r="L81">
            <v>8</v>
          </cell>
          <cell r="M81">
            <v>0.625</v>
          </cell>
          <cell r="N81">
            <v>11</v>
          </cell>
          <cell r="O81">
            <v>19</v>
          </cell>
          <cell r="P81">
            <v>5.8291269939654367</v>
          </cell>
          <cell r="Q81">
            <v>54</v>
          </cell>
          <cell r="R81">
            <v>24.545454545454543</v>
          </cell>
          <cell r="S81">
            <v>6</v>
          </cell>
          <cell r="T81">
            <v>6.5</v>
          </cell>
        </row>
        <row r="82">
          <cell r="A82">
            <v>76</v>
          </cell>
          <cell r="B82" t="str">
            <v>51711133</v>
          </cell>
          <cell r="C82" t="str">
            <v>6-3/4B36CFES</v>
          </cell>
          <cell r="D82">
            <v>765</v>
          </cell>
          <cell r="E82" t="e">
            <v>#REF!</v>
          </cell>
          <cell r="F82" t="str">
            <v>360/SF6</v>
          </cell>
          <cell r="G82" t="str">
            <v>Concave face</v>
          </cell>
          <cell r="H82" t="str">
            <v>Spherical</v>
          </cell>
          <cell r="I82">
            <v>51357226</v>
          </cell>
          <cell r="J82" t="str">
            <v>n/a</v>
          </cell>
          <cell r="K82">
            <v>0.625</v>
          </cell>
          <cell r="L82">
            <v>8</v>
          </cell>
          <cell r="M82">
            <v>0.625</v>
          </cell>
          <cell r="N82">
            <v>10</v>
          </cell>
          <cell r="O82">
            <v>18</v>
          </cell>
          <cell r="P82">
            <v>5.5223308363883081</v>
          </cell>
          <cell r="Q82">
            <v>56</v>
          </cell>
          <cell r="R82">
            <v>25.454545454545453</v>
          </cell>
          <cell r="S82">
            <v>6</v>
          </cell>
          <cell r="T82">
            <v>6.75</v>
          </cell>
        </row>
        <row r="83">
          <cell r="A83">
            <v>77</v>
          </cell>
          <cell r="B83" t="str">
            <v>51986776</v>
          </cell>
          <cell r="C83" t="str">
            <v>6-3/4B36CEX</v>
          </cell>
          <cell r="D83">
            <v>780</v>
          </cell>
          <cell r="E83" t="e">
            <v>#REF!</v>
          </cell>
          <cell r="F83" t="str">
            <v>360/SF6</v>
          </cell>
          <cell r="G83" t="str">
            <v>Concave face</v>
          </cell>
          <cell r="H83" t="str">
            <v>Spherical</v>
          </cell>
          <cell r="I83">
            <v>51357226</v>
          </cell>
          <cell r="J83" t="str">
            <v>n/a</v>
          </cell>
          <cell r="K83">
            <v>0.625</v>
          </cell>
          <cell r="L83">
            <v>10</v>
          </cell>
          <cell r="M83">
            <v>0.625</v>
          </cell>
          <cell r="N83">
            <v>11</v>
          </cell>
          <cell r="O83">
            <v>21</v>
          </cell>
          <cell r="P83">
            <v>6.4427193091196919</v>
          </cell>
          <cell r="Q83">
            <v>56</v>
          </cell>
          <cell r="R83">
            <v>25.454545454545453</v>
          </cell>
          <cell r="S83">
            <v>6</v>
          </cell>
          <cell r="T83">
            <v>6.75</v>
          </cell>
        </row>
        <row r="84">
          <cell r="A84">
            <v>78</v>
          </cell>
          <cell r="B84" t="str">
            <v>51996916</v>
          </cell>
          <cell r="C84" t="str">
            <v>6-3/4B36DR</v>
          </cell>
          <cell r="D84">
            <v>785</v>
          </cell>
          <cell r="E84" t="e">
            <v>#REF!</v>
          </cell>
          <cell r="F84" t="str">
            <v>360/SF6</v>
          </cell>
          <cell r="G84" t="str">
            <v>Convex face</v>
          </cell>
          <cell r="H84" t="str">
            <v>Spherical</v>
          </cell>
          <cell r="I84">
            <v>51357226</v>
          </cell>
          <cell r="J84" t="str">
            <v>n/a</v>
          </cell>
          <cell r="K84">
            <v>0.625</v>
          </cell>
          <cell r="L84">
            <v>8</v>
          </cell>
          <cell r="M84">
            <v>0.625</v>
          </cell>
          <cell r="N84">
            <v>10</v>
          </cell>
          <cell r="O84">
            <v>18</v>
          </cell>
          <cell r="P84">
            <v>5.5223308363883081</v>
          </cell>
          <cell r="Q84">
            <v>56</v>
          </cell>
          <cell r="R84">
            <v>25.454545454545453</v>
          </cell>
          <cell r="S84">
            <v>6</v>
          </cell>
          <cell r="T84">
            <v>6.75</v>
          </cell>
        </row>
        <row r="85">
          <cell r="A85">
            <v>79</v>
          </cell>
          <cell r="B85" t="str">
            <v>51996924</v>
          </cell>
          <cell r="C85" t="str">
            <v>6-3/4B36VH</v>
          </cell>
          <cell r="D85">
            <v>765</v>
          </cell>
          <cell r="E85" t="e">
            <v>#REF!</v>
          </cell>
          <cell r="F85" t="str">
            <v>360/SF6</v>
          </cell>
          <cell r="G85" t="str">
            <v>Convex face</v>
          </cell>
          <cell r="H85" t="str">
            <v>Spherical</v>
          </cell>
          <cell r="I85">
            <v>51357226</v>
          </cell>
          <cell r="J85" t="str">
            <v>n/a</v>
          </cell>
          <cell r="K85">
            <v>0.75</v>
          </cell>
          <cell r="L85">
            <v>9</v>
          </cell>
          <cell r="M85">
            <v>0.625</v>
          </cell>
          <cell r="N85">
            <v>11</v>
          </cell>
          <cell r="O85">
            <v>20</v>
          </cell>
          <cell r="P85">
            <v>7.350835935547992</v>
          </cell>
          <cell r="Q85">
            <v>56</v>
          </cell>
          <cell r="R85">
            <v>25.454545454545453</v>
          </cell>
          <cell r="S85">
            <v>6</v>
          </cell>
          <cell r="T85">
            <v>6.75</v>
          </cell>
        </row>
        <row r="86">
          <cell r="A86">
            <v>80</v>
          </cell>
          <cell r="B86" t="str">
            <v>51983633</v>
          </cell>
          <cell r="C86" t="str">
            <v>8B36T</v>
          </cell>
          <cell r="D86" t="e">
            <v>#N/A</v>
          </cell>
          <cell r="E86" t="e">
            <v>#N/A</v>
          </cell>
          <cell r="F86" t="str">
            <v>360/SF6</v>
          </cell>
          <cell r="G86" t="str">
            <v>Flat face</v>
          </cell>
          <cell r="H86" t="str">
            <v>Spherical</v>
          </cell>
          <cell r="I86">
            <v>51357226</v>
          </cell>
          <cell r="J86" t="str">
            <v>n/a</v>
          </cell>
          <cell r="K86">
            <v>0.625</v>
          </cell>
          <cell r="L86">
            <v>10</v>
          </cell>
          <cell r="M86">
            <v>0.625</v>
          </cell>
          <cell r="N86">
            <v>14</v>
          </cell>
          <cell r="O86">
            <v>24</v>
          </cell>
          <cell r="P86">
            <v>7.3631077818510775</v>
          </cell>
          <cell r="Q86">
            <v>84</v>
          </cell>
          <cell r="R86">
            <v>38.18181818181818</v>
          </cell>
          <cell r="S86">
            <v>6</v>
          </cell>
          <cell r="T86">
            <v>8</v>
          </cell>
        </row>
        <row r="87">
          <cell r="A87">
            <v>81</v>
          </cell>
          <cell r="B87" t="str">
            <v>50810449</v>
          </cell>
          <cell r="C87" t="str">
            <v>8B36</v>
          </cell>
          <cell r="D87">
            <v>1454</v>
          </cell>
          <cell r="E87" t="e">
            <v>#REF!</v>
          </cell>
          <cell r="F87" t="str">
            <v>360/SF6</v>
          </cell>
          <cell r="G87" t="str">
            <v>Flat face</v>
          </cell>
          <cell r="H87" t="str">
            <v>Spherical</v>
          </cell>
          <cell r="I87">
            <v>51357226</v>
          </cell>
          <cell r="J87" t="str">
            <v>n/a</v>
          </cell>
          <cell r="K87">
            <v>0.625</v>
          </cell>
          <cell r="L87">
            <v>10</v>
          </cell>
          <cell r="M87">
            <v>0.625</v>
          </cell>
          <cell r="N87">
            <v>14</v>
          </cell>
          <cell r="O87">
            <v>24</v>
          </cell>
          <cell r="P87">
            <v>7.3631077818510775</v>
          </cell>
          <cell r="Q87">
            <v>84</v>
          </cell>
          <cell r="R87">
            <v>38.18181818181818</v>
          </cell>
          <cell r="S87">
            <v>6</v>
          </cell>
          <cell r="T87">
            <v>8</v>
          </cell>
        </row>
        <row r="88">
          <cell r="A88">
            <v>82</v>
          </cell>
          <cell r="B88" t="str">
            <v>51777621</v>
          </cell>
          <cell r="C88" t="str">
            <v>8-1/2B36CFBR</v>
          </cell>
          <cell r="D88">
            <v>1969</v>
          </cell>
          <cell r="E88" t="e">
            <v>#REF!</v>
          </cell>
          <cell r="F88" t="str">
            <v>360/SF6</v>
          </cell>
          <cell r="G88" t="str">
            <v>Concave face</v>
          </cell>
          <cell r="H88" t="str">
            <v>Spherical</v>
          </cell>
          <cell r="I88">
            <v>51357226</v>
          </cell>
          <cell r="J88" t="str">
            <v>n/a</v>
          </cell>
          <cell r="K88">
            <v>0.75</v>
          </cell>
          <cell r="L88">
            <v>10</v>
          </cell>
          <cell r="M88">
            <v>0.75</v>
          </cell>
          <cell r="N88">
            <v>20</v>
          </cell>
          <cell r="O88">
            <v>30</v>
          </cell>
          <cell r="P88">
            <v>13.253594007331941</v>
          </cell>
          <cell r="Q88">
            <v>110</v>
          </cell>
          <cell r="R88">
            <v>49.999999999999993</v>
          </cell>
          <cell r="S88">
            <v>6</v>
          </cell>
          <cell r="T88">
            <v>8.5</v>
          </cell>
        </row>
        <row r="89">
          <cell r="A89">
            <v>83</v>
          </cell>
          <cell r="B89" t="str">
            <v>DHD QL60 bits</v>
          </cell>
          <cell r="F89" t="str">
            <v>QL60</v>
          </cell>
          <cell r="S89">
            <v>6</v>
          </cell>
          <cell r="T89">
            <v>6</v>
          </cell>
        </row>
        <row r="90">
          <cell r="A90">
            <v>84</v>
          </cell>
          <cell r="B90" t="str">
            <v>51910149</v>
          </cell>
          <cell r="C90" t="str">
            <v>6Q6CE</v>
          </cell>
          <cell r="D90">
            <v>708</v>
          </cell>
          <cell r="E90" t="e">
            <v>#REF!</v>
          </cell>
          <cell r="F90" t="str">
            <v>QL60</v>
          </cell>
          <cell r="G90" t="str">
            <v>Concave face</v>
          </cell>
          <cell r="H90" t="str">
            <v>Spherical</v>
          </cell>
          <cell r="I90">
            <v>51785228</v>
          </cell>
          <cell r="J90" t="str">
            <v>n/a</v>
          </cell>
          <cell r="K90">
            <v>0.625</v>
          </cell>
          <cell r="L90">
            <v>8</v>
          </cell>
          <cell r="M90">
            <v>0.625</v>
          </cell>
          <cell r="N90">
            <v>8</v>
          </cell>
          <cell r="O90">
            <v>16</v>
          </cell>
          <cell r="P90">
            <v>4.908738521234052</v>
          </cell>
          <cell r="Q90">
            <v>50</v>
          </cell>
          <cell r="R90">
            <v>22.727272727272727</v>
          </cell>
          <cell r="S90">
            <v>6.1</v>
          </cell>
          <cell r="T90">
            <v>6</v>
          </cell>
        </row>
        <row r="91">
          <cell r="A91">
            <v>85</v>
          </cell>
          <cell r="B91" t="str">
            <v>52297900</v>
          </cell>
          <cell r="C91" t="str">
            <v>6Q6CY</v>
          </cell>
          <cell r="D91">
            <v>740</v>
          </cell>
          <cell r="E91" t="e">
            <v>#REF!</v>
          </cell>
          <cell r="F91" t="str">
            <v>QL60</v>
          </cell>
          <cell r="G91" t="str">
            <v>Concave face</v>
          </cell>
          <cell r="H91" t="str">
            <v>Spherical-IMPAC</v>
          </cell>
          <cell r="I91">
            <v>51785228</v>
          </cell>
          <cell r="J91" t="str">
            <v>n/a</v>
          </cell>
          <cell r="K91">
            <v>0.625</v>
          </cell>
          <cell r="L91">
            <v>8</v>
          </cell>
          <cell r="M91">
            <v>0.625</v>
          </cell>
          <cell r="N91">
            <v>8</v>
          </cell>
          <cell r="O91">
            <v>16</v>
          </cell>
          <cell r="P91">
            <v>4.908738521234052</v>
          </cell>
          <cell r="Q91">
            <v>50</v>
          </cell>
          <cell r="R91">
            <v>22.727272727272727</v>
          </cell>
          <cell r="S91">
            <v>6.1</v>
          </cell>
          <cell r="T91">
            <v>6</v>
          </cell>
        </row>
        <row r="92">
          <cell r="A92">
            <v>86</v>
          </cell>
          <cell r="B92" t="str">
            <v>51871630</v>
          </cell>
          <cell r="C92" t="str">
            <v>6Q6FE</v>
          </cell>
          <cell r="D92">
            <v>708</v>
          </cell>
          <cell r="E92" t="e">
            <v>#REF!</v>
          </cell>
          <cell r="F92" t="str">
            <v>QL60</v>
          </cell>
          <cell r="G92" t="str">
            <v>Flat face</v>
          </cell>
          <cell r="H92" t="str">
            <v>Spherical</v>
          </cell>
          <cell r="I92">
            <v>51785228</v>
          </cell>
          <cell r="J92" t="str">
            <v>n/a</v>
          </cell>
          <cell r="K92">
            <v>0.625</v>
          </cell>
          <cell r="L92">
            <v>8</v>
          </cell>
          <cell r="M92">
            <v>0.625</v>
          </cell>
          <cell r="N92">
            <v>9</v>
          </cell>
          <cell r="O92">
            <v>17</v>
          </cell>
          <cell r="P92">
            <v>5.2155346788111796</v>
          </cell>
          <cell r="Q92">
            <v>50</v>
          </cell>
          <cell r="R92">
            <v>22.727272727272727</v>
          </cell>
          <cell r="S92">
            <v>6.1</v>
          </cell>
          <cell r="T92">
            <v>6</v>
          </cell>
        </row>
        <row r="93">
          <cell r="A93">
            <v>87</v>
          </cell>
          <cell r="B93" t="str">
            <v>52297892</v>
          </cell>
          <cell r="C93" t="str">
            <v>6Q6FY</v>
          </cell>
          <cell r="D93">
            <v>0</v>
          </cell>
          <cell r="E93" t="e">
            <v>#REF!</v>
          </cell>
          <cell r="F93" t="str">
            <v>QL60</v>
          </cell>
          <cell r="G93" t="str">
            <v>Flat face</v>
          </cell>
          <cell r="H93" t="str">
            <v>Spherical-IMPAC</v>
          </cell>
          <cell r="I93">
            <v>51785228</v>
          </cell>
          <cell r="J93" t="str">
            <v>n/a</v>
          </cell>
          <cell r="K93">
            <v>0.625</v>
          </cell>
          <cell r="L93">
            <v>8</v>
          </cell>
          <cell r="M93">
            <v>0.625</v>
          </cell>
          <cell r="N93">
            <v>9</v>
          </cell>
          <cell r="O93">
            <v>17</v>
          </cell>
          <cell r="P93">
            <v>5.2155346788111796</v>
          </cell>
          <cell r="Q93">
            <v>50</v>
          </cell>
          <cell r="R93">
            <v>22.727272727272727</v>
          </cell>
          <cell r="S93">
            <v>6.1</v>
          </cell>
          <cell r="T93">
            <v>6</v>
          </cell>
        </row>
        <row r="94">
          <cell r="A94">
            <v>88</v>
          </cell>
          <cell r="B94" t="str">
            <v>52133626</v>
          </cell>
          <cell r="C94" t="str">
            <v>6Q6N</v>
          </cell>
          <cell r="D94">
            <v>708</v>
          </cell>
          <cell r="E94" t="e">
            <v>#REF!</v>
          </cell>
          <cell r="F94" t="str">
            <v>QL60</v>
          </cell>
          <cell r="G94" t="str">
            <v>Concave face</v>
          </cell>
          <cell r="H94" t="str">
            <v>Spherical</v>
          </cell>
          <cell r="I94">
            <v>51785228</v>
          </cell>
          <cell r="J94" t="str">
            <v>n/a</v>
          </cell>
          <cell r="K94">
            <v>0.625</v>
          </cell>
          <cell r="L94">
            <v>10</v>
          </cell>
          <cell r="M94">
            <v>0.625</v>
          </cell>
          <cell r="N94">
            <v>10</v>
          </cell>
          <cell r="O94">
            <v>20</v>
          </cell>
          <cell r="P94">
            <v>6.1359231515425643</v>
          </cell>
          <cell r="Q94">
            <v>50</v>
          </cell>
          <cell r="R94">
            <v>22.727272727272727</v>
          </cell>
          <cell r="S94">
            <v>6.1</v>
          </cell>
          <cell r="T94">
            <v>6.09</v>
          </cell>
        </row>
        <row r="95">
          <cell r="A95">
            <v>89</v>
          </cell>
          <cell r="B95" t="str">
            <v>52287729</v>
          </cell>
          <cell r="C95" t="str">
            <v>6Q6NY</v>
          </cell>
          <cell r="D95">
            <v>708</v>
          </cell>
          <cell r="E95" t="e">
            <v>#REF!</v>
          </cell>
          <cell r="F95" t="str">
            <v>QL60</v>
          </cell>
          <cell r="G95" t="str">
            <v>Concave face</v>
          </cell>
          <cell r="H95" t="str">
            <v>Spherical-IMPAC</v>
          </cell>
          <cell r="I95">
            <v>51785228</v>
          </cell>
          <cell r="J95" t="str">
            <v>n/a</v>
          </cell>
          <cell r="K95">
            <v>0.625</v>
          </cell>
          <cell r="L95">
            <v>10</v>
          </cell>
          <cell r="M95">
            <v>0.625</v>
          </cell>
          <cell r="N95">
            <v>10</v>
          </cell>
          <cell r="O95">
            <v>20</v>
          </cell>
          <cell r="P95">
            <v>6.1359231515425643</v>
          </cell>
          <cell r="Q95">
            <v>50</v>
          </cell>
          <cell r="R95">
            <v>22.727272727272727</v>
          </cell>
          <cell r="S95">
            <v>6.1</v>
          </cell>
          <cell r="T95">
            <v>6.09</v>
          </cell>
        </row>
        <row r="96">
          <cell r="A96">
            <v>90</v>
          </cell>
          <cell r="B96" t="str">
            <v>51910206</v>
          </cell>
          <cell r="C96" t="str">
            <v>6-1/8Q6FE</v>
          </cell>
          <cell r="D96">
            <v>708</v>
          </cell>
          <cell r="E96" t="e">
            <v>#REF!</v>
          </cell>
          <cell r="F96" t="str">
            <v>QL60</v>
          </cell>
          <cell r="G96" t="str">
            <v>Flat face</v>
          </cell>
          <cell r="H96" t="str">
            <v>Spherical</v>
          </cell>
          <cell r="I96">
            <v>51785228</v>
          </cell>
          <cell r="J96" t="str">
            <v>n/a</v>
          </cell>
          <cell r="K96">
            <v>0.625</v>
          </cell>
          <cell r="L96">
            <v>8</v>
          </cell>
          <cell r="M96">
            <v>0.625</v>
          </cell>
          <cell r="N96">
            <v>9</v>
          </cell>
          <cell r="O96">
            <v>17</v>
          </cell>
          <cell r="P96">
            <v>5.2155346788111796</v>
          </cell>
          <cell r="Q96">
            <v>50</v>
          </cell>
          <cell r="R96">
            <v>22.727272727272727</v>
          </cell>
          <cell r="S96">
            <v>6.1</v>
          </cell>
          <cell r="T96">
            <v>6.125</v>
          </cell>
        </row>
        <row r="97">
          <cell r="A97">
            <v>91</v>
          </cell>
          <cell r="B97" t="str">
            <v>51871622</v>
          </cell>
          <cell r="C97" t="str">
            <v>6-1/8Q6CE</v>
          </cell>
          <cell r="D97">
            <v>708</v>
          </cell>
          <cell r="E97" t="e">
            <v>#REF!</v>
          </cell>
          <cell r="F97" t="str">
            <v>QL60</v>
          </cell>
          <cell r="G97" t="str">
            <v>Concave face</v>
          </cell>
          <cell r="H97" t="str">
            <v>Spherical</v>
          </cell>
          <cell r="I97">
            <v>51785228</v>
          </cell>
          <cell r="J97" t="str">
            <v>n/a</v>
          </cell>
          <cell r="K97">
            <v>0.625</v>
          </cell>
          <cell r="L97">
            <v>8</v>
          </cell>
          <cell r="M97">
            <v>0.625</v>
          </cell>
          <cell r="N97">
            <v>8</v>
          </cell>
          <cell r="O97">
            <v>16</v>
          </cell>
          <cell r="P97">
            <v>4.908738521234052</v>
          </cell>
          <cell r="Q97">
            <v>50</v>
          </cell>
          <cell r="R97">
            <v>22.727272727272727</v>
          </cell>
          <cell r="S97">
            <v>6.1</v>
          </cell>
          <cell r="T97">
            <v>6.125</v>
          </cell>
        </row>
        <row r="98">
          <cell r="A98">
            <v>92</v>
          </cell>
          <cell r="B98" t="str">
            <v>52297884</v>
          </cell>
          <cell r="C98" t="str">
            <v>6-1/8Q6CY</v>
          </cell>
          <cell r="D98">
            <v>0</v>
          </cell>
          <cell r="E98" t="e">
            <v>#REF!</v>
          </cell>
          <cell r="F98" t="str">
            <v>QL60</v>
          </cell>
          <cell r="G98" t="str">
            <v>Concave face</v>
          </cell>
          <cell r="H98" t="str">
            <v>Spherical-IMPAC</v>
          </cell>
          <cell r="I98">
            <v>51785228</v>
          </cell>
          <cell r="J98" t="str">
            <v>n/a</v>
          </cell>
          <cell r="K98">
            <v>0.625</v>
          </cell>
          <cell r="L98">
            <v>8</v>
          </cell>
          <cell r="M98">
            <v>0.625</v>
          </cell>
          <cell r="N98">
            <v>8</v>
          </cell>
          <cell r="O98">
            <v>16</v>
          </cell>
          <cell r="P98">
            <v>4.908738521234052</v>
          </cell>
          <cell r="Q98">
            <v>50</v>
          </cell>
          <cell r="R98">
            <v>22.727272727272727</v>
          </cell>
          <cell r="S98">
            <v>6.1</v>
          </cell>
          <cell r="T98">
            <v>6.125</v>
          </cell>
        </row>
        <row r="99">
          <cell r="A99">
            <v>93</v>
          </cell>
          <cell r="B99" t="str">
            <v>52131869</v>
          </cell>
          <cell r="C99" t="str">
            <v>6-1/8Q6N</v>
          </cell>
          <cell r="D99">
            <v>0</v>
          </cell>
          <cell r="E99" t="e">
            <v>#REF!</v>
          </cell>
          <cell r="F99" t="str">
            <v>QL60</v>
          </cell>
          <cell r="G99" t="str">
            <v>Concave face</v>
          </cell>
          <cell r="H99" t="str">
            <v>Spherical</v>
          </cell>
          <cell r="I99">
            <v>51785228</v>
          </cell>
          <cell r="J99" t="str">
            <v>n/a</v>
          </cell>
          <cell r="K99">
            <v>0.625</v>
          </cell>
          <cell r="L99">
            <v>10</v>
          </cell>
          <cell r="M99">
            <v>0.625</v>
          </cell>
          <cell r="N99">
            <v>10</v>
          </cell>
          <cell r="O99">
            <v>20</v>
          </cell>
          <cell r="P99">
            <v>6.1359231515425643</v>
          </cell>
          <cell r="Q99">
            <v>50</v>
          </cell>
          <cell r="R99">
            <v>22.727272727272727</v>
          </cell>
          <cell r="S99">
            <v>6.1</v>
          </cell>
          <cell r="T99">
            <v>6.125</v>
          </cell>
        </row>
        <row r="100">
          <cell r="A100">
            <v>94</v>
          </cell>
          <cell r="B100" t="str">
            <v>52287737</v>
          </cell>
          <cell r="C100" t="str">
            <v>6-1/8Q6NY</v>
          </cell>
          <cell r="D100">
            <v>708</v>
          </cell>
          <cell r="E100" t="e">
            <v>#REF!</v>
          </cell>
          <cell r="F100" t="str">
            <v>QL60</v>
          </cell>
          <cell r="G100" t="str">
            <v>Concave face</v>
          </cell>
          <cell r="H100" t="str">
            <v>Spherical-IMPAC</v>
          </cell>
          <cell r="I100">
            <v>51785228</v>
          </cell>
          <cell r="J100" t="str">
            <v>n/a</v>
          </cell>
          <cell r="K100">
            <v>0.625</v>
          </cell>
          <cell r="L100">
            <v>10</v>
          </cell>
          <cell r="M100">
            <v>0.625</v>
          </cell>
          <cell r="N100">
            <v>10</v>
          </cell>
          <cell r="O100">
            <v>20</v>
          </cell>
          <cell r="P100">
            <v>6.1359231515425643</v>
          </cell>
          <cell r="Q100">
            <v>50</v>
          </cell>
          <cell r="R100">
            <v>22.727272727272727</v>
          </cell>
          <cell r="S100">
            <v>6.1</v>
          </cell>
          <cell r="T100">
            <v>6.125</v>
          </cell>
        </row>
        <row r="101">
          <cell r="A101">
            <v>95</v>
          </cell>
          <cell r="B101" t="str">
            <v>51911048</v>
          </cell>
          <cell r="C101" t="str">
            <v>6-1/4Q6FE</v>
          </cell>
          <cell r="D101">
            <v>717</v>
          </cell>
          <cell r="E101" t="e">
            <v>#REF!</v>
          </cell>
          <cell r="F101" t="str">
            <v>QL60</v>
          </cell>
          <cell r="G101" t="str">
            <v>Flat face</v>
          </cell>
          <cell r="H101" t="str">
            <v>Spherical</v>
          </cell>
          <cell r="I101">
            <v>51785228</v>
          </cell>
          <cell r="J101" t="str">
            <v>n/a</v>
          </cell>
          <cell r="K101">
            <v>0.625</v>
          </cell>
          <cell r="L101">
            <v>8</v>
          </cell>
          <cell r="M101">
            <v>0.625</v>
          </cell>
          <cell r="N101">
            <v>9</v>
          </cell>
          <cell r="O101">
            <v>17</v>
          </cell>
          <cell r="P101">
            <v>5.2155346788111796</v>
          </cell>
          <cell r="Q101">
            <v>51</v>
          </cell>
          <cell r="R101">
            <v>23.18181818181818</v>
          </cell>
          <cell r="S101">
            <v>6.1</v>
          </cell>
          <cell r="T101">
            <v>6.25</v>
          </cell>
        </row>
        <row r="102">
          <cell r="A102">
            <v>96</v>
          </cell>
          <cell r="B102" t="str">
            <v>51996775</v>
          </cell>
          <cell r="C102" t="str">
            <v>6-1/4Q6CE</v>
          </cell>
          <cell r="D102">
            <v>717</v>
          </cell>
          <cell r="E102" t="e">
            <v>#REF!</v>
          </cell>
          <cell r="F102" t="str">
            <v>QL60</v>
          </cell>
          <cell r="G102" t="str">
            <v>Concave face</v>
          </cell>
          <cell r="H102" t="str">
            <v>Spherical</v>
          </cell>
          <cell r="I102">
            <v>51785228</v>
          </cell>
          <cell r="J102" t="str">
            <v>n/a</v>
          </cell>
          <cell r="K102">
            <v>0.625</v>
          </cell>
          <cell r="L102">
            <v>8</v>
          </cell>
          <cell r="M102">
            <v>0.625</v>
          </cell>
          <cell r="N102">
            <v>9</v>
          </cell>
          <cell r="O102">
            <v>17</v>
          </cell>
          <cell r="P102">
            <v>5.2155346788111796</v>
          </cell>
          <cell r="Q102">
            <v>51</v>
          </cell>
          <cell r="R102">
            <v>23.18181818181818</v>
          </cell>
          <cell r="S102">
            <v>6.1</v>
          </cell>
          <cell r="T102">
            <v>6.25</v>
          </cell>
        </row>
        <row r="103">
          <cell r="A103">
            <v>97</v>
          </cell>
          <cell r="B103" t="str">
            <v>52297975</v>
          </cell>
          <cell r="C103" t="str">
            <v>6-1/4Q6CY</v>
          </cell>
          <cell r="D103">
            <v>717</v>
          </cell>
          <cell r="E103" t="e">
            <v>#REF!</v>
          </cell>
          <cell r="F103" t="str">
            <v>QL60</v>
          </cell>
          <cell r="G103" t="str">
            <v>Concave face</v>
          </cell>
          <cell r="H103" t="str">
            <v>Spherical-IMPAC</v>
          </cell>
          <cell r="I103">
            <v>51785228</v>
          </cell>
          <cell r="J103" t="str">
            <v>n/a</v>
          </cell>
          <cell r="K103">
            <v>0.625</v>
          </cell>
          <cell r="L103">
            <v>8</v>
          </cell>
          <cell r="M103">
            <v>0.625</v>
          </cell>
          <cell r="N103">
            <v>9</v>
          </cell>
          <cell r="O103">
            <v>17</v>
          </cell>
          <cell r="P103">
            <v>5.2155346788111796</v>
          </cell>
          <cell r="Q103">
            <v>51</v>
          </cell>
          <cell r="R103">
            <v>23.18181818181818</v>
          </cell>
          <cell r="S103">
            <v>6.1</v>
          </cell>
          <cell r="T103">
            <v>6.25</v>
          </cell>
        </row>
        <row r="104">
          <cell r="A104">
            <v>98</v>
          </cell>
          <cell r="B104" t="str">
            <v>52287745</v>
          </cell>
          <cell r="C104" t="str">
            <v>6-1/4Q6NY</v>
          </cell>
          <cell r="D104">
            <v>708</v>
          </cell>
          <cell r="E104" t="e">
            <v>#REF!</v>
          </cell>
          <cell r="F104" t="str">
            <v>QL60</v>
          </cell>
          <cell r="G104" t="str">
            <v>Concave face</v>
          </cell>
          <cell r="H104" t="str">
            <v>Spherical-IMPAC</v>
          </cell>
          <cell r="I104">
            <v>51785228</v>
          </cell>
          <cell r="J104" t="str">
            <v>n/a</v>
          </cell>
          <cell r="K104">
            <v>0.625</v>
          </cell>
          <cell r="L104">
            <v>10</v>
          </cell>
          <cell r="M104">
            <v>0.625</v>
          </cell>
          <cell r="N104">
            <v>10</v>
          </cell>
          <cell r="O104">
            <v>20</v>
          </cell>
          <cell r="P104">
            <v>6.1359231515425643</v>
          </cell>
          <cell r="Q104">
            <v>50</v>
          </cell>
          <cell r="R104">
            <v>22.727272727272727</v>
          </cell>
          <cell r="S104">
            <v>6.1</v>
          </cell>
          <cell r="T104">
            <v>6.25</v>
          </cell>
        </row>
        <row r="105">
          <cell r="A105">
            <v>99</v>
          </cell>
          <cell r="B105">
            <v>52290475</v>
          </cell>
          <cell r="C105" t="str">
            <v>6.250Q6DSS</v>
          </cell>
          <cell r="D105" t="e">
            <v>#N/A</v>
          </cell>
          <cell r="E105" t="e">
            <v>#N/A</v>
          </cell>
          <cell r="F105" t="str">
            <v>QL60</v>
          </cell>
          <cell r="G105" t="str">
            <v>Concave face</v>
          </cell>
          <cell r="H105" t="str">
            <v>Spherical</v>
          </cell>
          <cell r="I105">
            <v>51785228</v>
          </cell>
          <cell r="J105" t="str">
            <v>n/a</v>
          </cell>
          <cell r="K105">
            <v>0.75</v>
          </cell>
          <cell r="L105">
            <v>8</v>
          </cell>
          <cell r="M105">
            <v>0.625</v>
          </cell>
          <cell r="N105">
            <v>11</v>
          </cell>
          <cell r="O105">
            <v>19</v>
          </cell>
          <cell r="P105">
            <v>6.9090494686369279</v>
          </cell>
          <cell r="Q105">
            <v>54</v>
          </cell>
          <cell r="R105">
            <v>24.545454545454543</v>
          </cell>
          <cell r="S105">
            <v>6.1</v>
          </cell>
          <cell r="T105">
            <v>6.25</v>
          </cell>
        </row>
        <row r="106">
          <cell r="A106">
            <v>100</v>
          </cell>
          <cell r="B106">
            <v>52291549</v>
          </cell>
          <cell r="C106" t="str">
            <v>6.250Q6DYY</v>
          </cell>
          <cell r="D106" t="e">
            <v>#N/A</v>
          </cell>
          <cell r="E106" t="e">
            <v>#N/A</v>
          </cell>
          <cell r="F106" t="str">
            <v>QL60</v>
          </cell>
          <cell r="G106" t="str">
            <v>Concave face</v>
          </cell>
          <cell r="H106" t="str">
            <v>Spherical-PCD-IMPAC</v>
          </cell>
          <cell r="I106">
            <v>51785228</v>
          </cell>
          <cell r="J106" t="str">
            <v>n/a</v>
          </cell>
          <cell r="K106">
            <v>0.75</v>
          </cell>
          <cell r="L106">
            <v>8</v>
          </cell>
          <cell r="M106">
            <v>0.625</v>
          </cell>
          <cell r="N106">
            <v>11</v>
          </cell>
          <cell r="O106">
            <v>19</v>
          </cell>
          <cell r="P106">
            <v>6.9090494686369279</v>
          </cell>
          <cell r="Q106">
            <v>54</v>
          </cell>
          <cell r="R106">
            <v>24.545454545454543</v>
          </cell>
          <cell r="S106">
            <v>6.1</v>
          </cell>
          <cell r="T106">
            <v>6.25</v>
          </cell>
        </row>
        <row r="107">
          <cell r="A107">
            <v>101</v>
          </cell>
          <cell r="B107">
            <v>52290533</v>
          </cell>
          <cell r="C107" t="str">
            <v>6.250Q6SSS</v>
          </cell>
          <cell r="D107" t="e">
            <v>#N/A</v>
          </cell>
          <cell r="E107" t="e">
            <v>#N/A</v>
          </cell>
          <cell r="F107" t="str">
            <v>QL60</v>
          </cell>
          <cell r="G107" t="str">
            <v>Concave face</v>
          </cell>
          <cell r="H107" t="str">
            <v>Spherical</v>
          </cell>
          <cell r="I107">
            <v>51785228</v>
          </cell>
          <cell r="J107" t="str">
            <v>n/a</v>
          </cell>
          <cell r="K107">
            <v>0.75</v>
          </cell>
          <cell r="L107">
            <v>8</v>
          </cell>
          <cell r="M107">
            <v>0.625</v>
          </cell>
          <cell r="N107">
            <v>11</v>
          </cell>
          <cell r="O107">
            <v>19</v>
          </cell>
          <cell r="P107">
            <v>6.9090494686369279</v>
          </cell>
          <cell r="Q107">
            <v>54</v>
          </cell>
          <cell r="R107">
            <v>24.545454545454543</v>
          </cell>
          <cell r="S107">
            <v>6.1</v>
          </cell>
          <cell r="T107">
            <v>6.25</v>
          </cell>
        </row>
        <row r="108">
          <cell r="A108">
            <v>102</v>
          </cell>
          <cell r="B108" t="str">
            <v>51871614</v>
          </cell>
          <cell r="C108" t="str">
            <v>6-1/2Q6CH</v>
          </cell>
          <cell r="D108">
            <v>765</v>
          </cell>
          <cell r="E108" t="e">
            <v>#REF!</v>
          </cell>
          <cell r="F108" t="str">
            <v>QL60</v>
          </cell>
          <cell r="G108" t="str">
            <v>Concave face</v>
          </cell>
          <cell r="H108" t="str">
            <v>Spherical</v>
          </cell>
          <cell r="I108">
            <v>51785228</v>
          </cell>
          <cell r="J108" t="str">
            <v>n/a</v>
          </cell>
          <cell r="K108">
            <v>0.75</v>
          </cell>
          <cell r="L108">
            <v>8</v>
          </cell>
          <cell r="M108">
            <v>0.625</v>
          </cell>
          <cell r="N108">
            <v>9</v>
          </cell>
          <cell r="O108">
            <v>17</v>
          </cell>
          <cell r="P108">
            <v>6.2954571534826709</v>
          </cell>
          <cell r="Q108">
            <v>54</v>
          </cell>
          <cell r="R108">
            <v>24.545454545454543</v>
          </cell>
          <cell r="S108">
            <v>6.1</v>
          </cell>
          <cell r="T108">
            <v>6.5</v>
          </cell>
        </row>
        <row r="109">
          <cell r="A109">
            <v>103</v>
          </cell>
          <cell r="B109" t="str">
            <v>51871655</v>
          </cell>
          <cell r="C109" t="str">
            <v>6-1/2Q6CE</v>
          </cell>
          <cell r="D109">
            <v>740</v>
          </cell>
          <cell r="E109" t="e">
            <v>#REF!</v>
          </cell>
          <cell r="F109" t="str">
            <v>QL60</v>
          </cell>
          <cell r="G109" t="str">
            <v>Concave face</v>
          </cell>
          <cell r="H109" t="str">
            <v>Spherical</v>
          </cell>
          <cell r="I109">
            <v>51785228</v>
          </cell>
          <cell r="J109" t="str">
            <v>n/a</v>
          </cell>
          <cell r="K109">
            <v>0.625</v>
          </cell>
          <cell r="L109">
            <v>8</v>
          </cell>
          <cell r="M109">
            <v>0.625</v>
          </cell>
          <cell r="N109">
            <v>9</v>
          </cell>
          <cell r="O109">
            <v>17</v>
          </cell>
          <cell r="P109">
            <v>5.2155346788111796</v>
          </cell>
          <cell r="Q109">
            <v>54</v>
          </cell>
          <cell r="R109">
            <v>24.545454545454543</v>
          </cell>
          <cell r="S109">
            <v>6.1</v>
          </cell>
          <cell r="T109">
            <v>6.5</v>
          </cell>
        </row>
        <row r="110">
          <cell r="A110">
            <v>104</v>
          </cell>
          <cell r="B110" t="str">
            <v>52287760</v>
          </cell>
          <cell r="C110" t="str">
            <v>6-1/2Q6CY</v>
          </cell>
          <cell r="D110">
            <v>785</v>
          </cell>
          <cell r="E110" t="e">
            <v>#REF!</v>
          </cell>
          <cell r="F110" t="str">
            <v>QL60</v>
          </cell>
          <cell r="G110" t="str">
            <v>Concave face</v>
          </cell>
          <cell r="H110" t="str">
            <v>Spherical-IMPAC</v>
          </cell>
          <cell r="I110">
            <v>51785228</v>
          </cell>
          <cell r="J110" t="str">
            <v>n/a</v>
          </cell>
          <cell r="K110">
            <v>0.625</v>
          </cell>
          <cell r="L110">
            <v>8</v>
          </cell>
          <cell r="M110">
            <v>0.625</v>
          </cell>
          <cell r="N110">
            <v>9</v>
          </cell>
          <cell r="O110">
            <v>17</v>
          </cell>
          <cell r="P110">
            <v>5.2155346788111796</v>
          </cell>
          <cell r="Q110">
            <v>54</v>
          </cell>
          <cell r="R110">
            <v>24.545454545454543</v>
          </cell>
          <cell r="S110">
            <v>6.1</v>
          </cell>
          <cell r="T110">
            <v>6.5</v>
          </cell>
        </row>
        <row r="111">
          <cell r="A111">
            <v>105</v>
          </cell>
          <cell r="B111" t="str">
            <v>51995215</v>
          </cell>
          <cell r="C111" t="str">
            <v>6-1/2Q6D</v>
          </cell>
          <cell r="D111">
            <v>785</v>
          </cell>
          <cell r="E111" t="e">
            <v>#REF!</v>
          </cell>
          <cell r="F111" t="str">
            <v>QL60</v>
          </cell>
          <cell r="G111" t="str">
            <v>Convex face</v>
          </cell>
          <cell r="H111" t="str">
            <v>Spherical</v>
          </cell>
          <cell r="I111">
            <v>51785228</v>
          </cell>
          <cell r="J111" t="str">
            <v>n/a</v>
          </cell>
          <cell r="K111">
            <v>0.625</v>
          </cell>
          <cell r="L111">
            <v>8</v>
          </cell>
          <cell r="M111">
            <v>0.625</v>
          </cell>
          <cell r="N111">
            <v>10</v>
          </cell>
          <cell r="O111">
            <v>18</v>
          </cell>
          <cell r="P111">
            <v>5.5223308363883081</v>
          </cell>
          <cell r="Q111">
            <v>54</v>
          </cell>
          <cell r="R111">
            <v>24.545454545454543</v>
          </cell>
          <cell r="S111">
            <v>6.1</v>
          </cell>
          <cell r="T111">
            <v>6.5</v>
          </cell>
        </row>
        <row r="112">
          <cell r="A112">
            <v>106</v>
          </cell>
          <cell r="B112" t="str">
            <v>51871648</v>
          </cell>
          <cell r="C112" t="str">
            <v>6-1/2Q6FE</v>
          </cell>
          <cell r="D112">
            <v>740</v>
          </cell>
          <cell r="E112" t="e">
            <v>#REF!</v>
          </cell>
          <cell r="F112" t="str">
            <v>QL60</v>
          </cell>
          <cell r="G112" t="str">
            <v>Flat face</v>
          </cell>
          <cell r="H112" t="str">
            <v>Spherical</v>
          </cell>
          <cell r="I112">
            <v>51785228</v>
          </cell>
          <cell r="J112" t="str">
            <v>n/a</v>
          </cell>
          <cell r="K112">
            <v>0.625</v>
          </cell>
          <cell r="L112">
            <v>8</v>
          </cell>
          <cell r="M112">
            <v>0.625</v>
          </cell>
          <cell r="N112">
            <v>10</v>
          </cell>
          <cell r="O112">
            <v>18</v>
          </cell>
          <cell r="P112">
            <v>5.5223308363883081</v>
          </cell>
          <cell r="Q112">
            <v>54</v>
          </cell>
          <cell r="R112">
            <v>24.545454545454543</v>
          </cell>
          <cell r="S112">
            <v>6.1</v>
          </cell>
          <cell r="T112">
            <v>6.5</v>
          </cell>
        </row>
        <row r="113">
          <cell r="A113">
            <v>107</v>
          </cell>
          <cell r="B113" t="str">
            <v>52291713</v>
          </cell>
          <cell r="C113" t="str">
            <v>6-1/2Q6FEY</v>
          </cell>
          <cell r="D113">
            <v>795</v>
          </cell>
          <cell r="E113" t="e">
            <v>#REF!</v>
          </cell>
          <cell r="F113" t="str">
            <v>QL60</v>
          </cell>
          <cell r="G113" t="str">
            <v>Flat face</v>
          </cell>
          <cell r="H113" t="str">
            <v>Spherical-IMPAC</v>
          </cell>
          <cell r="I113">
            <v>51785228</v>
          </cell>
          <cell r="J113" t="str">
            <v>n/a</v>
          </cell>
          <cell r="K113">
            <v>0.625</v>
          </cell>
          <cell r="L113">
            <v>8</v>
          </cell>
          <cell r="M113">
            <v>0.625</v>
          </cell>
          <cell r="N113">
            <v>10</v>
          </cell>
          <cell r="O113">
            <v>18</v>
          </cell>
          <cell r="P113">
            <v>5.5223308363883081</v>
          </cell>
          <cell r="Q113">
            <v>54</v>
          </cell>
          <cell r="R113">
            <v>24.545454545454543</v>
          </cell>
          <cell r="S113">
            <v>6.1</v>
          </cell>
          <cell r="T113">
            <v>6.5</v>
          </cell>
        </row>
        <row r="114">
          <cell r="A114">
            <v>108</v>
          </cell>
          <cell r="B114" t="str">
            <v>52118684</v>
          </cell>
          <cell r="C114" t="str">
            <v>6.500Q6FE</v>
          </cell>
          <cell r="D114">
            <v>740</v>
          </cell>
          <cell r="E114" t="e">
            <v>#REF!</v>
          </cell>
          <cell r="F114" t="str">
            <v>QL60</v>
          </cell>
          <cell r="G114" t="str">
            <v>Flat face</v>
          </cell>
          <cell r="H114" t="str">
            <v>Spherical</v>
          </cell>
          <cell r="I114">
            <v>51785228</v>
          </cell>
          <cell r="J114" t="str">
            <v>n/a</v>
          </cell>
          <cell r="K114">
            <v>0.625</v>
          </cell>
          <cell r="L114">
            <v>8</v>
          </cell>
          <cell r="M114">
            <v>0.625</v>
          </cell>
          <cell r="N114">
            <v>10</v>
          </cell>
          <cell r="O114">
            <v>18</v>
          </cell>
          <cell r="P114">
            <v>5.5223308363883081</v>
          </cell>
          <cell r="Q114">
            <v>54</v>
          </cell>
          <cell r="R114">
            <v>24.545454545454543</v>
          </cell>
          <cell r="S114">
            <v>6.1</v>
          </cell>
          <cell r="T114">
            <v>6.5</v>
          </cell>
        </row>
        <row r="115">
          <cell r="A115">
            <v>109</v>
          </cell>
          <cell r="B115" t="str">
            <v>52127685</v>
          </cell>
          <cell r="C115" t="str">
            <v>6.500Q6CE</v>
          </cell>
          <cell r="D115">
            <v>0</v>
          </cell>
          <cell r="E115" t="e">
            <v>#REF!</v>
          </cell>
          <cell r="F115" t="str">
            <v>QL60</v>
          </cell>
          <cell r="G115" t="str">
            <v>Concave face</v>
          </cell>
          <cell r="H115" t="str">
            <v>Spherical</v>
          </cell>
          <cell r="I115">
            <v>51785228</v>
          </cell>
          <cell r="J115" t="str">
            <v>n/a</v>
          </cell>
          <cell r="K115">
            <v>0.625</v>
          </cell>
          <cell r="L115">
            <v>8</v>
          </cell>
          <cell r="M115">
            <v>0.625</v>
          </cell>
          <cell r="N115">
            <v>9</v>
          </cell>
          <cell r="O115">
            <v>17</v>
          </cell>
          <cell r="P115">
            <v>5.2155346788111796</v>
          </cell>
          <cell r="Q115">
            <v>54</v>
          </cell>
          <cell r="R115">
            <v>24.545454545454543</v>
          </cell>
          <cell r="S115">
            <v>6.1</v>
          </cell>
          <cell r="T115">
            <v>6.5</v>
          </cell>
        </row>
        <row r="116">
          <cell r="A116">
            <v>110</v>
          </cell>
          <cell r="B116" t="str">
            <v>52290541</v>
          </cell>
          <cell r="C116" t="str">
            <v>6.50Q6SSS</v>
          </cell>
          <cell r="D116">
            <v>0</v>
          </cell>
          <cell r="E116" t="e">
            <v>#REF!</v>
          </cell>
          <cell r="F116" t="str">
            <v>QL60</v>
          </cell>
          <cell r="G116" t="str">
            <v>Concave face</v>
          </cell>
          <cell r="H116" t="str">
            <v>Spherical</v>
          </cell>
          <cell r="I116">
            <v>51785228</v>
          </cell>
          <cell r="J116" t="str">
            <v>n/a</v>
          </cell>
          <cell r="K116">
            <v>0.75</v>
          </cell>
          <cell r="L116">
            <v>8</v>
          </cell>
          <cell r="M116">
            <v>0.625</v>
          </cell>
          <cell r="N116">
            <v>11</v>
          </cell>
          <cell r="O116">
            <v>19</v>
          </cell>
          <cell r="P116">
            <v>6.9090494686369279</v>
          </cell>
          <cell r="Q116">
            <v>54</v>
          </cell>
          <cell r="R116">
            <v>24.545454545454543</v>
          </cell>
          <cell r="S116">
            <v>6.1</v>
          </cell>
          <cell r="T116">
            <v>6.5</v>
          </cell>
        </row>
        <row r="117">
          <cell r="A117">
            <v>111</v>
          </cell>
          <cell r="B117" t="str">
            <v>52290525</v>
          </cell>
          <cell r="C117" t="str">
            <v>6.50Q6DSS</v>
          </cell>
          <cell r="D117">
            <v>0</v>
          </cell>
          <cell r="E117" t="e">
            <v>#REF!</v>
          </cell>
          <cell r="F117" t="str">
            <v>QL60</v>
          </cell>
          <cell r="G117" t="str">
            <v>Concave face</v>
          </cell>
          <cell r="H117" t="str">
            <v>Spherical</v>
          </cell>
          <cell r="I117">
            <v>51785228</v>
          </cell>
          <cell r="J117" t="str">
            <v>n/a</v>
          </cell>
          <cell r="K117">
            <v>0.75</v>
          </cell>
          <cell r="L117">
            <v>8</v>
          </cell>
          <cell r="M117">
            <v>0.625</v>
          </cell>
          <cell r="N117">
            <v>11</v>
          </cell>
          <cell r="O117">
            <v>19</v>
          </cell>
          <cell r="P117">
            <v>6.9090494686369279</v>
          </cell>
          <cell r="Q117">
            <v>54</v>
          </cell>
          <cell r="R117">
            <v>24.545454545454543</v>
          </cell>
          <cell r="S117">
            <v>6.1</v>
          </cell>
          <cell r="T117">
            <v>6.5</v>
          </cell>
        </row>
        <row r="118">
          <cell r="A118">
            <v>112</v>
          </cell>
          <cell r="B118" t="str">
            <v>52287588</v>
          </cell>
          <cell r="C118" t="str">
            <v>6.50Q6DYY</v>
          </cell>
          <cell r="D118">
            <v>0</v>
          </cell>
          <cell r="E118" t="e">
            <v>#REF!</v>
          </cell>
          <cell r="F118" t="str">
            <v>QL60</v>
          </cell>
          <cell r="G118" t="str">
            <v>Concave face</v>
          </cell>
          <cell r="H118" t="str">
            <v>Spherical-PCD-IMPAC</v>
          </cell>
          <cell r="I118">
            <v>51785228</v>
          </cell>
          <cell r="J118" t="str">
            <v>n/a</v>
          </cell>
          <cell r="K118">
            <v>0.75</v>
          </cell>
          <cell r="L118">
            <v>8</v>
          </cell>
          <cell r="M118">
            <v>0.625</v>
          </cell>
          <cell r="N118">
            <v>11</v>
          </cell>
          <cell r="O118">
            <v>19</v>
          </cell>
          <cell r="P118">
            <v>6.9090494686369279</v>
          </cell>
          <cell r="Q118">
            <v>54</v>
          </cell>
          <cell r="R118">
            <v>24.545454545454543</v>
          </cell>
          <cell r="S118">
            <v>6.1</v>
          </cell>
          <cell r="T118">
            <v>6.5</v>
          </cell>
        </row>
        <row r="119">
          <cell r="A119">
            <v>113</v>
          </cell>
          <cell r="B119" t="str">
            <v>52082690</v>
          </cell>
          <cell r="C119" t="str">
            <v>6-1/2Q6FX</v>
          </cell>
          <cell r="D119">
            <v>780</v>
          </cell>
          <cell r="E119" t="e">
            <v>#REF!</v>
          </cell>
          <cell r="F119" t="str">
            <v>QL60</v>
          </cell>
          <cell r="G119" t="str">
            <v>Flat face</v>
          </cell>
          <cell r="H119" t="str">
            <v>Spherical</v>
          </cell>
          <cell r="I119">
            <v>51785228</v>
          </cell>
          <cell r="J119" t="str">
            <v>n/a</v>
          </cell>
          <cell r="K119">
            <v>0.625</v>
          </cell>
          <cell r="L119">
            <v>8</v>
          </cell>
          <cell r="M119">
            <v>0.625</v>
          </cell>
          <cell r="N119">
            <v>12</v>
          </cell>
          <cell r="O119">
            <v>20</v>
          </cell>
          <cell r="P119">
            <v>6.1359231515425652</v>
          </cell>
          <cell r="Q119">
            <v>54</v>
          </cell>
          <cell r="R119">
            <v>24.545454545454543</v>
          </cell>
          <cell r="S119">
            <v>6.1</v>
          </cell>
          <cell r="T119">
            <v>6.5</v>
          </cell>
        </row>
        <row r="120">
          <cell r="A120">
            <v>114</v>
          </cell>
          <cell r="B120" t="str">
            <v>52082369</v>
          </cell>
          <cell r="C120" t="str">
            <v>6-1/2Q6VB</v>
          </cell>
          <cell r="D120">
            <v>770</v>
          </cell>
          <cell r="E120" t="e">
            <v>#REF!</v>
          </cell>
          <cell r="F120" t="str">
            <v>QL60</v>
          </cell>
          <cell r="G120" t="str">
            <v>Convex face</v>
          </cell>
          <cell r="H120" t="str">
            <v>Conical</v>
          </cell>
          <cell r="I120">
            <v>51785228</v>
          </cell>
          <cell r="J120" t="str">
            <v>n/a</v>
          </cell>
          <cell r="K120">
            <v>0.625</v>
          </cell>
          <cell r="L120">
            <v>9</v>
          </cell>
          <cell r="M120">
            <v>0.625</v>
          </cell>
          <cell r="N120">
            <v>11</v>
          </cell>
          <cell r="O120">
            <v>20</v>
          </cell>
          <cell r="P120">
            <v>6.1359231515425643</v>
          </cell>
          <cell r="Q120">
            <v>54</v>
          </cell>
          <cell r="R120">
            <v>24.545454545454543</v>
          </cell>
          <cell r="S120">
            <v>6.1</v>
          </cell>
          <cell r="T120">
            <v>6.5</v>
          </cell>
        </row>
        <row r="121">
          <cell r="A121">
            <v>115</v>
          </cell>
          <cell r="B121" t="str">
            <v>52126844</v>
          </cell>
          <cell r="C121" t="str">
            <v>6-1/2Q6CHB</v>
          </cell>
          <cell r="D121">
            <v>0</v>
          </cell>
          <cell r="E121" t="e">
            <v>#REF!</v>
          </cell>
          <cell r="F121" t="str">
            <v>QL60</v>
          </cell>
          <cell r="G121" t="str">
            <v>Concave face</v>
          </cell>
          <cell r="H121" t="str">
            <v>Conical gage</v>
          </cell>
          <cell r="I121">
            <v>51785228</v>
          </cell>
          <cell r="J121" t="str">
            <v>n/a</v>
          </cell>
          <cell r="K121">
            <v>0.75</v>
          </cell>
          <cell r="L121">
            <v>8</v>
          </cell>
          <cell r="M121">
            <v>0.625</v>
          </cell>
          <cell r="N121">
            <v>11</v>
          </cell>
          <cell r="O121">
            <v>19</v>
          </cell>
          <cell r="P121">
            <v>6.9090494686369279</v>
          </cell>
          <cell r="Q121">
            <v>54</v>
          </cell>
          <cell r="R121">
            <v>24.545454545454543</v>
          </cell>
          <cell r="S121">
            <v>6.1</v>
          </cell>
          <cell r="T121">
            <v>6.5</v>
          </cell>
        </row>
        <row r="122">
          <cell r="A122">
            <v>116</v>
          </cell>
          <cell r="B122" t="str">
            <v>52127537</v>
          </cell>
          <cell r="C122" t="str">
            <v>6-1/2Q6VHDY</v>
          </cell>
          <cell r="D122">
            <v>785</v>
          </cell>
          <cell r="E122" t="e">
            <v>#REF!</v>
          </cell>
          <cell r="F122" t="str">
            <v>QL60</v>
          </cell>
          <cell r="G122" t="str">
            <v>Convex face</v>
          </cell>
          <cell r="H122" t="str">
            <v>Spherical-IMPAC</v>
          </cell>
          <cell r="I122">
            <v>51785228</v>
          </cell>
          <cell r="J122" t="str">
            <v>n/a</v>
          </cell>
          <cell r="K122">
            <v>0.75</v>
          </cell>
          <cell r="L122">
            <v>10</v>
          </cell>
          <cell r="M122">
            <v>0.75</v>
          </cell>
          <cell r="N122">
            <v>8</v>
          </cell>
          <cell r="O122">
            <v>18</v>
          </cell>
          <cell r="P122">
            <v>7.9521564043991635</v>
          </cell>
          <cell r="Q122">
            <v>54</v>
          </cell>
          <cell r="R122">
            <v>24.545454545454543</v>
          </cell>
          <cell r="S122">
            <v>6.1</v>
          </cell>
          <cell r="T122">
            <v>6.5</v>
          </cell>
        </row>
        <row r="123">
          <cell r="A123">
            <v>117</v>
          </cell>
          <cell r="B123" t="str">
            <v>51911170</v>
          </cell>
          <cell r="C123" t="str">
            <v>6-3/4Q6CE</v>
          </cell>
          <cell r="D123">
            <v>780</v>
          </cell>
          <cell r="E123" t="e">
            <v>#REF!</v>
          </cell>
          <cell r="F123" t="str">
            <v>QL60</v>
          </cell>
          <cell r="G123" t="str">
            <v>Concave face</v>
          </cell>
          <cell r="H123" t="str">
            <v>Spherical</v>
          </cell>
          <cell r="I123">
            <v>51785228</v>
          </cell>
          <cell r="J123" t="str">
            <v>n/a</v>
          </cell>
          <cell r="K123">
            <v>0.625</v>
          </cell>
          <cell r="L123">
            <v>10</v>
          </cell>
          <cell r="M123">
            <v>0.625</v>
          </cell>
          <cell r="N123">
            <v>11</v>
          </cell>
          <cell r="O123">
            <v>21</v>
          </cell>
          <cell r="P123">
            <v>6.4427193091196919</v>
          </cell>
          <cell r="Q123">
            <v>55</v>
          </cell>
          <cell r="R123">
            <v>24.999999999999996</v>
          </cell>
          <cell r="S123">
            <v>6.1</v>
          </cell>
          <cell r="T123">
            <v>6.75</v>
          </cell>
        </row>
        <row r="124">
          <cell r="A124">
            <v>118</v>
          </cell>
          <cell r="B124" t="str">
            <v>52291721</v>
          </cell>
          <cell r="C124" t="str">
            <v>6-3/4Q6CEY</v>
          </cell>
          <cell r="D124">
            <v>0</v>
          </cell>
          <cell r="E124" t="e">
            <v>#REF!</v>
          </cell>
          <cell r="F124" t="str">
            <v>QL60</v>
          </cell>
          <cell r="G124" t="str">
            <v>Concave face</v>
          </cell>
          <cell r="H124" t="str">
            <v>Spherical-IMPAC</v>
          </cell>
          <cell r="I124">
            <v>51785228</v>
          </cell>
          <cell r="J124" t="str">
            <v>n/a</v>
          </cell>
          <cell r="K124">
            <v>0.625</v>
          </cell>
          <cell r="L124">
            <v>10</v>
          </cell>
          <cell r="M124">
            <v>0.625</v>
          </cell>
          <cell r="N124">
            <v>11</v>
          </cell>
          <cell r="O124">
            <v>21</v>
          </cell>
          <cell r="P124">
            <v>6.4427193091196919</v>
          </cell>
          <cell r="Q124">
            <v>55</v>
          </cell>
          <cell r="R124">
            <v>24.999999999999996</v>
          </cell>
          <cell r="S124">
            <v>6.1</v>
          </cell>
          <cell r="T124">
            <v>6.75</v>
          </cell>
        </row>
        <row r="125">
          <cell r="A125">
            <v>119</v>
          </cell>
          <cell r="B125" t="str">
            <v>52118676</v>
          </cell>
          <cell r="C125" t="str">
            <v>6-3/4Q6FE</v>
          </cell>
          <cell r="D125">
            <v>780</v>
          </cell>
          <cell r="E125" t="e">
            <v>#REF!</v>
          </cell>
          <cell r="F125" t="str">
            <v>QL60</v>
          </cell>
          <cell r="G125" t="str">
            <v>Flat face</v>
          </cell>
          <cell r="H125" t="str">
            <v>Spherical</v>
          </cell>
          <cell r="I125">
            <v>51785228</v>
          </cell>
          <cell r="J125" t="str">
            <v>n/a</v>
          </cell>
          <cell r="K125">
            <v>0.625</v>
          </cell>
          <cell r="L125">
            <v>10</v>
          </cell>
          <cell r="M125">
            <v>0.625</v>
          </cell>
          <cell r="N125">
            <v>11</v>
          </cell>
          <cell r="O125">
            <v>21</v>
          </cell>
          <cell r="P125">
            <v>6.4427193091196919</v>
          </cell>
          <cell r="Q125">
            <v>55</v>
          </cell>
          <cell r="R125">
            <v>24.999999999999996</v>
          </cell>
          <cell r="S125">
            <v>6.1</v>
          </cell>
          <cell r="T125">
            <v>6.75</v>
          </cell>
        </row>
        <row r="126">
          <cell r="A126">
            <v>120</v>
          </cell>
          <cell r="B126" t="str">
            <v>52122686</v>
          </cell>
          <cell r="C126" t="str">
            <v>6-3/4Q6CDY</v>
          </cell>
          <cell r="D126">
            <v>785</v>
          </cell>
          <cell r="E126" t="e">
            <v>#REF!</v>
          </cell>
          <cell r="F126" t="str">
            <v>QL60</v>
          </cell>
          <cell r="G126" t="str">
            <v>Convex face</v>
          </cell>
          <cell r="H126" t="str">
            <v>Spherical-IMPAC</v>
          </cell>
          <cell r="I126">
            <v>51785228</v>
          </cell>
          <cell r="J126" t="str">
            <v>n/a</v>
          </cell>
          <cell r="K126">
            <v>0.75</v>
          </cell>
          <cell r="L126">
            <v>10</v>
          </cell>
          <cell r="M126">
            <v>0.625</v>
          </cell>
          <cell r="N126">
            <v>8</v>
          </cell>
          <cell r="O126">
            <v>18</v>
          </cell>
          <cell r="P126">
            <v>6.8722339297276722</v>
          </cell>
          <cell r="Q126">
            <v>55</v>
          </cell>
          <cell r="R126">
            <v>24.999999999999996</v>
          </cell>
          <cell r="S126">
            <v>6.1</v>
          </cell>
          <cell r="T126">
            <v>6.75</v>
          </cell>
        </row>
        <row r="127">
          <cell r="A127">
            <v>121</v>
          </cell>
          <cell r="B127" t="str">
            <v>52291424</v>
          </cell>
          <cell r="C127" t="str">
            <v>6-3/4Q6VH</v>
          </cell>
          <cell r="D127">
            <v>785</v>
          </cell>
          <cell r="E127" t="e">
            <v>#REF!</v>
          </cell>
          <cell r="F127" t="str">
            <v>QL60</v>
          </cell>
          <cell r="G127" t="str">
            <v>Convex face</v>
          </cell>
          <cell r="H127" t="str">
            <v>Spherical</v>
          </cell>
          <cell r="I127">
            <v>51785228</v>
          </cell>
          <cell r="J127" t="str">
            <v>n/a</v>
          </cell>
          <cell r="K127">
            <v>0.75</v>
          </cell>
          <cell r="L127">
            <v>9</v>
          </cell>
          <cell r="M127">
            <v>0.625</v>
          </cell>
          <cell r="N127">
            <v>11</v>
          </cell>
          <cell r="O127">
            <v>20</v>
          </cell>
          <cell r="P127">
            <v>7.350835935547992</v>
          </cell>
          <cell r="Q127">
            <v>56</v>
          </cell>
          <cell r="R127">
            <v>25.454545454545453</v>
          </cell>
          <cell r="S127">
            <v>6.1</v>
          </cell>
          <cell r="T127">
            <v>6.75</v>
          </cell>
        </row>
        <row r="128">
          <cell r="A128">
            <v>122</v>
          </cell>
          <cell r="B128" t="str">
            <v>51996783</v>
          </cell>
          <cell r="C128" t="str">
            <v>6.95Q6D</v>
          </cell>
          <cell r="D128">
            <v>795</v>
          </cell>
          <cell r="E128" t="e">
            <v>#REF!</v>
          </cell>
          <cell r="F128" t="str">
            <v>QL60</v>
          </cell>
          <cell r="G128" t="str">
            <v>Convex face</v>
          </cell>
          <cell r="H128" t="str">
            <v>Spherical</v>
          </cell>
          <cell r="I128">
            <v>51785228</v>
          </cell>
          <cell r="J128" t="str">
            <v>n/a</v>
          </cell>
          <cell r="K128">
            <v>0.625</v>
          </cell>
          <cell r="L128">
            <v>8</v>
          </cell>
          <cell r="M128">
            <v>0.625</v>
          </cell>
          <cell r="N128">
            <v>10</v>
          </cell>
          <cell r="O128">
            <v>18</v>
          </cell>
          <cell r="P128">
            <v>5.5223308363883081</v>
          </cell>
          <cell r="Q128">
            <v>56</v>
          </cell>
          <cell r="R128">
            <v>25.454545454545453</v>
          </cell>
          <cell r="S128">
            <v>6.1</v>
          </cell>
          <cell r="T128">
            <v>6.95</v>
          </cell>
        </row>
        <row r="129">
          <cell r="A129">
            <v>123</v>
          </cell>
          <cell r="B129" t="str">
            <v>52131968</v>
          </cell>
          <cell r="C129" t="str">
            <v>7-1/2Q6CHDY</v>
          </cell>
          <cell r="D129">
            <v>0</v>
          </cell>
          <cell r="E129" t="e">
            <v>#REF!</v>
          </cell>
          <cell r="F129" t="str">
            <v>QL60</v>
          </cell>
          <cell r="G129" t="str">
            <v>Concave face</v>
          </cell>
          <cell r="H129" t="str">
            <v>Spherical-MPAC</v>
          </cell>
          <cell r="I129">
            <v>51785228</v>
          </cell>
          <cell r="J129" t="str">
            <v>n/a</v>
          </cell>
          <cell r="K129">
            <v>0.75</v>
          </cell>
          <cell r="L129">
            <v>10</v>
          </cell>
          <cell r="M129">
            <v>0.75</v>
          </cell>
          <cell r="N129">
            <v>7</v>
          </cell>
          <cell r="O129">
            <v>17</v>
          </cell>
          <cell r="P129">
            <v>7.5103699374880994</v>
          </cell>
          <cell r="Q129">
            <v>63</v>
          </cell>
          <cell r="R129">
            <v>28.636363636363633</v>
          </cell>
          <cell r="S129">
            <v>6.1</v>
          </cell>
          <cell r="T129">
            <v>7.5</v>
          </cell>
        </row>
        <row r="130">
          <cell r="A130">
            <v>124</v>
          </cell>
          <cell r="B130" t="str">
            <v>52291770</v>
          </cell>
          <cell r="C130" t="str">
            <v>7-3/4Q6CHD</v>
          </cell>
          <cell r="D130">
            <v>0</v>
          </cell>
          <cell r="E130" t="e">
            <v>#REF!</v>
          </cell>
          <cell r="F130" t="str">
            <v>QL60</v>
          </cell>
          <cell r="G130" t="str">
            <v>Concave face</v>
          </cell>
          <cell r="H130" t="str">
            <v>Spherical-MPAC-Conical</v>
          </cell>
          <cell r="I130">
            <v>51785228</v>
          </cell>
          <cell r="J130" t="str">
            <v>n/a</v>
          </cell>
          <cell r="K130">
            <v>0.75</v>
          </cell>
          <cell r="L130">
            <v>9</v>
          </cell>
          <cell r="M130">
            <v>0.625</v>
          </cell>
          <cell r="N130">
            <v>13</v>
          </cell>
          <cell r="O130">
            <v>22</v>
          </cell>
          <cell r="P130">
            <v>7.964428250702249</v>
          </cell>
          <cell r="Q130">
            <v>63</v>
          </cell>
          <cell r="R130">
            <v>28.636363636363633</v>
          </cell>
          <cell r="S130">
            <v>6.1</v>
          </cell>
          <cell r="T130">
            <v>7.75</v>
          </cell>
        </row>
        <row r="131">
          <cell r="A131">
            <v>125</v>
          </cell>
          <cell r="B131" t="str">
            <v>52131976</v>
          </cell>
          <cell r="C131" t="str">
            <v>8Q6CHDY</v>
          </cell>
          <cell r="D131">
            <v>0</v>
          </cell>
          <cell r="E131" t="e">
            <v>#REF!</v>
          </cell>
          <cell r="F131" t="str">
            <v>QL60</v>
          </cell>
          <cell r="G131" t="str">
            <v>Concave face</v>
          </cell>
          <cell r="H131" t="str">
            <v>Spherical-MPAC</v>
          </cell>
          <cell r="I131">
            <v>51785228</v>
          </cell>
          <cell r="J131" t="str">
            <v>n/a</v>
          </cell>
          <cell r="K131">
            <v>0.75</v>
          </cell>
          <cell r="L131">
            <v>10</v>
          </cell>
          <cell r="M131">
            <v>0.75</v>
          </cell>
          <cell r="N131">
            <v>7</v>
          </cell>
          <cell r="O131">
            <v>17</v>
          </cell>
          <cell r="P131">
            <v>7.5103699374880994</v>
          </cell>
          <cell r="Q131">
            <v>70</v>
          </cell>
          <cell r="R131">
            <v>31.818181818181817</v>
          </cell>
          <cell r="S131">
            <v>6.1</v>
          </cell>
          <cell r="T131">
            <v>8</v>
          </cell>
        </row>
        <row r="132">
          <cell r="A132">
            <v>126</v>
          </cell>
          <cell r="B132" t="str">
            <v>51911295</v>
          </cell>
          <cell r="C132" t="str">
            <v>8Q6CE</v>
          </cell>
          <cell r="D132">
            <v>1454</v>
          </cell>
          <cell r="E132" t="e">
            <v>#REF!</v>
          </cell>
          <cell r="F132" t="str">
            <v>QL60</v>
          </cell>
          <cell r="G132" t="str">
            <v>Concave face</v>
          </cell>
          <cell r="H132" t="str">
            <v>Spherical</v>
          </cell>
          <cell r="I132">
            <v>51785228</v>
          </cell>
          <cell r="J132" t="str">
            <v>n/a</v>
          </cell>
          <cell r="K132">
            <v>0.625</v>
          </cell>
          <cell r="L132">
            <v>10</v>
          </cell>
          <cell r="M132">
            <v>0.625</v>
          </cell>
          <cell r="N132">
            <v>15</v>
          </cell>
          <cell r="O132">
            <v>25</v>
          </cell>
          <cell r="P132">
            <v>7.669903939428206</v>
          </cell>
          <cell r="Q132">
            <v>70</v>
          </cell>
          <cell r="R132">
            <v>31.818181818181817</v>
          </cell>
          <cell r="S132">
            <v>6.1</v>
          </cell>
          <cell r="T132">
            <v>8</v>
          </cell>
        </row>
        <row r="133">
          <cell r="A133">
            <v>127</v>
          </cell>
          <cell r="B133" t="str">
            <v>51911311</v>
          </cell>
          <cell r="C133" t="str">
            <v>8-1/2Q6CER</v>
          </cell>
          <cell r="D133">
            <v>1969</v>
          </cell>
          <cell r="E133" t="e">
            <v>#REF!</v>
          </cell>
          <cell r="F133" t="str">
            <v>QL60</v>
          </cell>
          <cell r="G133" t="str">
            <v>Concave face</v>
          </cell>
          <cell r="H133" t="str">
            <v>Spherical</v>
          </cell>
          <cell r="I133">
            <v>51785228</v>
          </cell>
          <cell r="J133" t="str">
            <v>n/a</v>
          </cell>
          <cell r="K133">
            <v>0.75</v>
          </cell>
          <cell r="L133">
            <v>10</v>
          </cell>
          <cell r="M133">
            <v>0.75</v>
          </cell>
          <cell r="N133">
            <v>20</v>
          </cell>
          <cell r="O133">
            <v>30</v>
          </cell>
          <cell r="P133">
            <v>13.253594007331941</v>
          </cell>
          <cell r="Q133">
            <v>75</v>
          </cell>
          <cell r="R133">
            <v>34.090909090909086</v>
          </cell>
          <cell r="S133">
            <v>6.1</v>
          </cell>
          <cell r="T133">
            <v>8.5</v>
          </cell>
        </row>
        <row r="134">
          <cell r="A134">
            <v>128</v>
          </cell>
          <cell r="B134" t="str">
            <v>DHD 380 bits</v>
          </cell>
          <cell r="F134">
            <v>380</v>
          </cell>
          <cell r="S134">
            <v>8</v>
          </cell>
          <cell r="T134">
            <v>8</v>
          </cell>
        </row>
        <row r="135">
          <cell r="A135">
            <v>129</v>
          </cell>
          <cell r="B135" t="str">
            <v>51009991</v>
          </cell>
          <cell r="C135" t="str">
            <v>7-7/8B38</v>
          </cell>
          <cell r="D135">
            <v>1739</v>
          </cell>
          <cell r="E135" t="e">
            <v>#REF!</v>
          </cell>
          <cell r="F135" t="str">
            <v>380</v>
          </cell>
          <cell r="G135" t="str">
            <v>Concave face</v>
          </cell>
          <cell r="H135" t="str">
            <v>Spherical</v>
          </cell>
          <cell r="I135">
            <v>56033525</v>
          </cell>
          <cell r="J135" t="str">
            <v>n/a</v>
          </cell>
          <cell r="K135">
            <v>0.75</v>
          </cell>
          <cell r="L135">
            <v>14</v>
          </cell>
          <cell r="M135">
            <v>0.625</v>
          </cell>
          <cell r="N135">
            <v>7</v>
          </cell>
          <cell r="O135">
            <v>21</v>
          </cell>
          <cell r="P135">
            <v>8.3325836397948034</v>
          </cell>
          <cell r="Q135">
            <v>100</v>
          </cell>
          <cell r="R135">
            <v>45.454545454545453</v>
          </cell>
          <cell r="S135">
            <v>8</v>
          </cell>
          <cell r="T135">
            <v>7.875</v>
          </cell>
        </row>
        <row r="136">
          <cell r="A136">
            <v>130</v>
          </cell>
          <cell r="B136" t="str">
            <v>52285608</v>
          </cell>
          <cell r="C136" t="str">
            <v>7-7/8B38LYYY</v>
          </cell>
          <cell r="D136">
            <v>0</v>
          </cell>
          <cell r="E136" t="e">
            <v>#REF!</v>
          </cell>
          <cell r="F136" t="str">
            <v>380</v>
          </cell>
          <cell r="G136" t="str">
            <v>Concave face</v>
          </cell>
          <cell r="H136" t="str">
            <v>Spherical</v>
          </cell>
          <cell r="I136">
            <v>56033525</v>
          </cell>
          <cell r="J136" t="str">
            <v>n/a</v>
          </cell>
          <cell r="K136">
            <v>0.75</v>
          </cell>
          <cell r="L136">
            <v>10</v>
          </cell>
          <cell r="M136">
            <v>0.75</v>
          </cell>
          <cell r="N136">
            <v>13</v>
          </cell>
          <cell r="O136">
            <v>23</v>
          </cell>
          <cell r="P136">
            <v>10.161088738954486</v>
          </cell>
          <cell r="Q136">
            <v>117</v>
          </cell>
          <cell r="R136">
            <v>53.18181818181818</v>
          </cell>
          <cell r="S136">
            <v>8</v>
          </cell>
          <cell r="T136">
            <v>7.875</v>
          </cell>
        </row>
        <row r="137">
          <cell r="A137">
            <v>131</v>
          </cell>
          <cell r="B137" t="str">
            <v>52285764</v>
          </cell>
          <cell r="C137" t="str">
            <v>7-7/8B38LDDD</v>
          </cell>
          <cell r="D137">
            <v>0</v>
          </cell>
          <cell r="E137" t="e">
            <v>#REF!</v>
          </cell>
          <cell r="F137" t="str">
            <v>380</v>
          </cell>
          <cell r="G137" t="str">
            <v>Concave face</v>
          </cell>
          <cell r="H137" t="str">
            <v>Spherical</v>
          </cell>
          <cell r="I137">
            <v>56033525</v>
          </cell>
          <cell r="J137" t="str">
            <v>n/a</v>
          </cell>
          <cell r="K137">
            <v>0.75</v>
          </cell>
          <cell r="L137">
            <v>10</v>
          </cell>
          <cell r="M137">
            <v>0.75</v>
          </cell>
          <cell r="N137">
            <v>13</v>
          </cell>
          <cell r="O137">
            <v>23</v>
          </cell>
          <cell r="P137">
            <v>10.161088738954486</v>
          </cell>
          <cell r="Q137">
            <v>100</v>
          </cell>
          <cell r="R137">
            <v>45.454545454545453</v>
          </cell>
          <cell r="S137">
            <v>8</v>
          </cell>
          <cell r="T137">
            <v>7.875</v>
          </cell>
        </row>
        <row r="138">
          <cell r="A138">
            <v>132</v>
          </cell>
          <cell r="B138" t="str">
            <v>52285665</v>
          </cell>
          <cell r="C138" t="str">
            <v>7-7/8B38LDYY</v>
          </cell>
          <cell r="D138">
            <v>0</v>
          </cell>
          <cell r="E138" t="e">
            <v>#REF!</v>
          </cell>
          <cell r="F138" t="str">
            <v>380</v>
          </cell>
          <cell r="G138" t="str">
            <v>Concave face</v>
          </cell>
          <cell r="H138" t="str">
            <v>Spherical-PCD-IMPAC</v>
          </cell>
          <cell r="I138">
            <v>56033525</v>
          </cell>
          <cell r="J138" t="str">
            <v>n/a</v>
          </cell>
          <cell r="K138">
            <v>0.75</v>
          </cell>
          <cell r="L138">
            <v>10</v>
          </cell>
          <cell r="M138">
            <v>0.75</v>
          </cell>
          <cell r="N138">
            <v>13</v>
          </cell>
          <cell r="O138">
            <v>23</v>
          </cell>
          <cell r="P138">
            <v>10.161088738954486</v>
          </cell>
          <cell r="Q138">
            <v>100</v>
          </cell>
          <cell r="R138">
            <v>45.454545454545453</v>
          </cell>
          <cell r="S138">
            <v>8</v>
          </cell>
          <cell r="T138">
            <v>7.875</v>
          </cell>
        </row>
        <row r="139">
          <cell r="A139">
            <v>133</v>
          </cell>
          <cell r="B139" t="str">
            <v>52285723</v>
          </cell>
          <cell r="C139" t="str">
            <v>7-7/8B38LNYY</v>
          </cell>
          <cell r="D139">
            <v>0</v>
          </cell>
          <cell r="E139" t="e">
            <v>#REF!</v>
          </cell>
          <cell r="F139" t="str">
            <v>380</v>
          </cell>
          <cell r="G139" t="str">
            <v>Concave face</v>
          </cell>
          <cell r="H139" t="str">
            <v>Spherical</v>
          </cell>
          <cell r="I139">
            <v>56033525</v>
          </cell>
          <cell r="J139" t="str">
            <v>n/a</v>
          </cell>
          <cell r="K139">
            <v>0.75</v>
          </cell>
          <cell r="L139">
            <v>10</v>
          </cell>
          <cell r="M139">
            <v>0.75</v>
          </cell>
          <cell r="N139">
            <v>13</v>
          </cell>
          <cell r="O139">
            <v>23</v>
          </cell>
          <cell r="P139">
            <v>10.161088738954486</v>
          </cell>
          <cell r="Q139">
            <v>100</v>
          </cell>
          <cell r="R139">
            <v>45.454545454545453</v>
          </cell>
          <cell r="S139">
            <v>8</v>
          </cell>
          <cell r="T139">
            <v>7.875</v>
          </cell>
        </row>
        <row r="140">
          <cell r="A140">
            <v>134</v>
          </cell>
          <cell r="B140" t="str">
            <v>52286200</v>
          </cell>
          <cell r="C140" t="str">
            <v>7-7/8B38LNNN</v>
          </cell>
          <cell r="D140" t="e">
            <v>#N/A</v>
          </cell>
          <cell r="E140" t="e">
            <v>#N/A</v>
          </cell>
          <cell r="F140" t="str">
            <v>380</v>
          </cell>
          <cell r="G140" t="str">
            <v>Concave face</v>
          </cell>
          <cell r="H140" t="str">
            <v>Spherical</v>
          </cell>
          <cell r="I140">
            <v>56033525</v>
          </cell>
          <cell r="J140" t="str">
            <v>n/a</v>
          </cell>
          <cell r="K140">
            <v>0.75</v>
          </cell>
          <cell r="L140">
            <v>10</v>
          </cell>
          <cell r="M140">
            <v>0.75</v>
          </cell>
          <cell r="N140">
            <v>13</v>
          </cell>
          <cell r="O140">
            <v>23</v>
          </cell>
          <cell r="P140">
            <v>10.161088738954486</v>
          </cell>
          <cell r="Q140">
            <v>100</v>
          </cell>
          <cell r="R140">
            <v>45.454545454545453</v>
          </cell>
          <cell r="S140">
            <v>8</v>
          </cell>
          <cell r="T140">
            <v>7.875</v>
          </cell>
        </row>
        <row r="141">
          <cell r="A141">
            <v>135</v>
          </cell>
          <cell r="B141" t="str">
            <v>50951680</v>
          </cell>
          <cell r="C141" t="str">
            <v>8B38</v>
          </cell>
          <cell r="D141">
            <v>1739</v>
          </cell>
          <cell r="E141" t="e">
            <v>#REF!</v>
          </cell>
          <cell r="F141" t="str">
            <v>380</v>
          </cell>
          <cell r="G141" t="str">
            <v>Concave face</v>
          </cell>
          <cell r="H141" t="str">
            <v>Spherical</v>
          </cell>
          <cell r="I141">
            <v>56033525</v>
          </cell>
          <cell r="J141" t="str">
            <v>n/a</v>
          </cell>
          <cell r="K141">
            <v>0.75</v>
          </cell>
          <cell r="L141">
            <v>10</v>
          </cell>
          <cell r="M141">
            <v>0.75</v>
          </cell>
          <cell r="N141">
            <v>13</v>
          </cell>
          <cell r="O141">
            <v>23</v>
          </cell>
          <cell r="P141">
            <v>10.161088738954486</v>
          </cell>
          <cell r="Q141">
            <v>105</v>
          </cell>
          <cell r="R141">
            <v>47.727272727272727</v>
          </cell>
          <cell r="S141">
            <v>8</v>
          </cell>
          <cell r="T141">
            <v>8</v>
          </cell>
        </row>
        <row r="142">
          <cell r="A142">
            <v>136</v>
          </cell>
          <cell r="B142" t="str">
            <v>51957439</v>
          </cell>
          <cell r="C142" t="str">
            <v>8-1/2B38FF</v>
          </cell>
          <cell r="D142" t="e">
            <v>#N/A</v>
          </cell>
          <cell r="E142" t="e">
            <v>#N/A</v>
          </cell>
          <cell r="F142" t="str">
            <v>380</v>
          </cell>
          <cell r="G142" t="str">
            <v>Flat face</v>
          </cell>
          <cell r="H142" t="str">
            <v>Spherical</v>
          </cell>
          <cell r="I142">
            <v>56033525</v>
          </cell>
          <cell r="J142" t="str">
            <v>n/a</v>
          </cell>
          <cell r="K142">
            <v>0.75</v>
          </cell>
          <cell r="L142">
            <v>10</v>
          </cell>
          <cell r="M142">
            <v>0.75</v>
          </cell>
          <cell r="N142">
            <v>13</v>
          </cell>
          <cell r="O142">
            <v>23</v>
          </cell>
          <cell r="P142">
            <v>10.161088738954486</v>
          </cell>
          <cell r="Q142">
            <v>107</v>
          </cell>
          <cell r="R142">
            <v>48.636363636363633</v>
          </cell>
          <cell r="S142">
            <v>8</v>
          </cell>
          <cell r="T142">
            <v>8.5</v>
          </cell>
        </row>
        <row r="143">
          <cell r="A143">
            <v>137</v>
          </cell>
          <cell r="B143" t="str">
            <v>50951706</v>
          </cell>
          <cell r="C143" t="str">
            <v>8-1/2B38</v>
          </cell>
          <cell r="D143">
            <v>1739</v>
          </cell>
          <cell r="E143" t="e">
            <v>#REF!</v>
          </cell>
          <cell r="F143" t="str">
            <v>380</v>
          </cell>
          <cell r="G143" t="str">
            <v>Concave face</v>
          </cell>
          <cell r="H143" t="str">
            <v>Spherical</v>
          </cell>
          <cell r="I143">
            <v>56033525</v>
          </cell>
          <cell r="J143" t="str">
            <v>n/a</v>
          </cell>
          <cell r="K143">
            <v>0.75</v>
          </cell>
          <cell r="L143">
            <v>10</v>
          </cell>
          <cell r="M143">
            <v>0.625</v>
          </cell>
          <cell r="N143">
            <v>16</v>
          </cell>
          <cell r="O143">
            <v>26</v>
          </cell>
          <cell r="P143">
            <v>9.3266031903446986</v>
          </cell>
          <cell r="Q143">
            <v>107</v>
          </cell>
          <cell r="R143">
            <v>48.636363636363633</v>
          </cell>
          <cell r="S143">
            <v>8</v>
          </cell>
          <cell r="T143">
            <v>8.5</v>
          </cell>
        </row>
        <row r="144">
          <cell r="A144">
            <v>138</v>
          </cell>
          <cell r="B144" t="str">
            <v>50747880</v>
          </cell>
          <cell r="C144" t="str">
            <v>8-5/8B38</v>
          </cell>
          <cell r="D144">
            <v>1878</v>
          </cell>
          <cell r="E144" t="e">
            <v>#REF!</v>
          </cell>
          <cell r="F144" t="str">
            <v>380</v>
          </cell>
          <cell r="G144" t="str">
            <v>Concave face</v>
          </cell>
          <cell r="H144" t="str">
            <v>Spherical</v>
          </cell>
          <cell r="I144">
            <v>56033525</v>
          </cell>
          <cell r="J144" t="str">
            <v>n/a</v>
          </cell>
          <cell r="K144">
            <v>0.75</v>
          </cell>
          <cell r="L144">
            <v>10</v>
          </cell>
          <cell r="M144">
            <v>0.625</v>
          </cell>
          <cell r="N144">
            <v>16</v>
          </cell>
          <cell r="O144">
            <v>26</v>
          </cell>
          <cell r="P144">
            <v>9.3266031903446986</v>
          </cell>
          <cell r="Q144">
            <v>108</v>
          </cell>
          <cell r="R144">
            <v>49.090909090909086</v>
          </cell>
          <cell r="S144">
            <v>8</v>
          </cell>
          <cell r="T144">
            <v>8.625</v>
          </cell>
        </row>
        <row r="145">
          <cell r="A145">
            <v>139</v>
          </cell>
          <cell r="B145" t="str">
            <v>50747906</v>
          </cell>
          <cell r="C145" t="str">
            <v>8-3/4B38</v>
          </cell>
          <cell r="D145">
            <v>1878</v>
          </cell>
          <cell r="E145" t="e">
            <v>#REF!</v>
          </cell>
          <cell r="F145" t="str">
            <v>380</v>
          </cell>
          <cell r="G145" t="str">
            <v>Concave face</v>
          </cell>
          <cell r="H145" t="str">
            <v>Spherical</v>
          </cell>
          <cell r="I145">
            <v>56033525</v>
          </cell>
          <cell r="J145" t="str">
            <v>n/a</v>
          </cell>
          <cell r="K145">
            <v>0.75</v>
          </cell>
          <cell r="L145">
            <v>10</v>
          </cell>
          <cell r="M145">
            <v>0.625</v>
          </cell>
          <cell r="N145">
            <v>16</v>
          </cell>
          <cell r="O145">
            <v>26</v>
          </cell>
          <cell r="P145">
            <v>9.3266031903446986</v>
          </cell>
          <cell r="Q145">
            <v>110</v>
          </cell>
          <cell r="R145">
            <v>49.999999999999993</v>
          </cell>
          <cell r="S145">
            <v>8</v>
          </cell>
          <cell r="T145">
            <v>8.75</v>
          </cell>
        </row>
        <row r="146">
          <cell r="A146">
            <v>140</v>
          </cell>
          <cell r="B146" t="str">
            <v>52285624</v>
          </cell>
          <cell r="C146" t="str">
            <v>8-3/4B38LYYY</v>
          </cell>
          <cell r="D146">
            <v>0</v>
          </cell>
          <cell r="E146" t="e">
            <v>#REF!</v>
          </cell>
          <cell r="F146" t="str">
            <v>380</v>
          </cell>
          <cell r="G146" t="str">
            <v>Concave face</v>
          </cell>
          <cell r="H146" t="str">
            <v>Spherical</v>
          </cell>
          <cell r="I146">
            <v>56033525</v>
          </cell>
          <cell r="J146" t="str">
            <v>n/a</v>
          </cell>
          <cell r="K146">
            <v>0.75</v>
          </cell>
          <cell r="L146">
            <v>12</v>
          </cell>
          <cell r="M146">
            <v>0.75</v>
          </cell>
          <cell r="N146">
            <v>14</v>
          </cell>
          <cell r="O146">
            <v>26</v>
          </cell>
          <cell r="P146">
            <v>11.486448139687681</v>
          </cell>
          <cell r="Q146">
            <v>136</v>
          </cell>
          <cell r="R146">
            <v>61.818181818181813</v>
          </cell>
          <cell r="S146">
            <v>8</v>
          </cell>
          <cell r="T146">
            <v>8.75</v>
          </cell>
        </row>
        <row r="147">
          <cell r="A147">
            <v>141</v>
          </cell>
          <cell r="B147" t="str">
            <v>52285814</v>
          </cell>
          <cell r="C147" t="str">
            <v>8-3/4B38LDDD</v>
          </cell>
          <cell r="D147">
            <v>0</v>
          </cell>
          <cell r="E147" t="e">
            <v>#REF!</v>
          </cell>
          <cell r="F147" t="str">
            <v>380</v>
          </cell>
          <cell r="G147" t="str">
            <v>Concave face</v>
          </cell>
          <cell r="H147" t="str">
            <v>Spherical</v>
          </cell>
          <cell r="I147">
            <v>56033525</v>
          </cell>
          <cell r="J147" t="str">
            <v>n/a</v>
          </cell>
          <cell r="K147">
            <v>0.75</v>
          </cell>
          <cell r="L147">
            <v>12</v>
          </cell>
          <cell r="M147">
            <v>0.75</v>
          </cell>
          <cell r="N147">
            <v>14</v>
          </cell>
          <cell r="O147">
            <v>26</v>
          </cell>
          <cell r="P147">
            <v>11.486448139687681</v>
          </cell>
          <cell r="Q147">
            <v>136</v>
          </cell>
          <cell r="R147">
            <v>61.818181818181813</v>
          </cell>
          <cell r="S147">
            <v>8</v>
          </cell>
          <cell r="T147">
            <v>8.75</v>
          </cell>
        </row>
        <row r="148">
          <cell r="A148">
            <v>142</v>
          </cell>
          <cell r="B148" t="str">
            <v>52285681</v>
          </cell>
          <cell r="C148" t="str">
            <v>8-3/4B38LDYY</v>
          </cell>
          <cell r="D148">
            <v>0</v>
          </cell>
          <cell r="E148" t="e">
            <v>#REF!</v>
          </cell>
          <cell r="F148" t="str">
            <v>380</v>
          </cell>
          <cell r="G148" t="str">
            <v>Concave face</v>
          </cell>
          <cell r="H148" t="str">
            <v>Spherical-PCD-IMPAC</v>
          </cell>
          <cell r="I148">
            <v>56033525</v>
          </cell>
          <cell r="J148" t="str">
            <v>n/a</v>
          </cell>
          <cell r="K148">
            <v>0.75</v>
          </cell>
          <cell r="L148">
            <v>12</v>
          </cell>
          <cell r="M148">
            <v>0.75</v>
          </cell>
          <cell r="N148">
            <v>14</v>
          </cell>
          <cell r="O148">
            <v>26</v>
          </cell>
          <cell r="P148">
            <v>11.486448139687681</v>
          </cell>
          <cell r="Q148">
            <v>136</v>
          </cell>
          <cell r="R148">
            <v>61.818181818181813</v>
          </cell>
          <cell r="S148">
            <v>8</v>
          </cell>
          <cell r="T148">
            <v>8.75</v>
          </cell>
        </row>
        <row r="149">
          <cell r="A149">
            <v>143</v>
          </cell>
          <cell r="B149" t="str">
            <v>52285749</v>
          </cell>
          <cell r="C149" t="str">
            <v>8-3/4B38LNYY</v>
          </cell>
          <cell r="D149">
            <v>0</v>
          </cell>
          <cell r="E149" t="e">
            <v>#REF!</v>
          </cell>
          <cell r="F149" t="str">
            <v>380</v>
          </cell>
          <cell r="G149" t="str">
            <v>Concave face</v>
          </cell>
          <cell r="H149" t="str">
            <v>Spherical</v>
          </cell>
          <cell r="I149">
            <v>56033525</v>
          </cell>
          <cell r="J149" t="str">
            <v>n/a</v>
          </cell>
          <cell r="K149">
            <v>0.75</v>
          </cell>
          <cell r="L149">
            <v>12</v>
          </cell>
          <cell r="M149">
            <v>0.75</v>
          </cell>
          <cell r="N149">
            <v>14</v>
          </cell>
          <cell r="O149">
            <v>26</v>
          </cell>
          <cell r="P149">
            <v>11.486448139687681</v>
          </cell>
          <cell r="Q149">
            <v>136</v>
          </cell>
          <cell r="R149">
            <v>61.818181818181813</v>
          </cell>
          <cell r="S149">
            <v>8</v>
          </cell>
          <cell r="T149">
            <v>8.75</v>
          </cell>
        </row>
        <row r="150">
          <cell r="A150">
            <v>144</v>
          </cell>
          <cell r="B150" t="str">
            <v>52286226</v>
          </cell>
          <cell r="C150" t="str">
            <v>8-3/4B38LNNN</v>
          </cell>
          <cell r="D150" t="e">
            <v>#N/A</v>
          </cell>
          <cell r="E150" t="e">
            <v>#N/A</v>
          </cell>
          <cell r="F150" t="str">
            <v>380</v>
          </cell>
          <cell r="G150" t="str">
            <v>Concave face</v>
          </cell>
          <cell r="H150" t="str">
            <v>Spherical</v>
          </cell>
          <cell r="I150">
            <v>56033525</v>
          </cell>
          <cell r="J150" t="str">
            <v>n/a</v>
          </cell>
          <cell r="K150">
            <v>0.75</v>
          </cell>
          <cell r="L150">
            <v>12</v>
          </cell>
          <cell r="M150">
            <v>0.75</v>
          </cell>
          <cell r="N150">
            <v>14</v>
          </cell>
          <cell r="O150">
            <v>26</v>
          </cell>
          <cell r="P150">
            <v>11.486448139687681</v>
          </cell>
          <cell r="Q150">
            <v>136</v>
          </cell>
          <cell r="R150">
            <v>61.818181818181813</v>
          </cell>
          <cell r="S150">
            <v>8</v>
          </cell>
          <cell r="T150">
            <v>8.75</v>
          </cell>
        </row>
        <row r="151">
          <cell r="A151">
            <v>145</v>
          </cell>
          <cell r="B151" t="str">
            <v>50747922</v>
          </cell>
          <cell r="C151" t="str">
            <v>8-7/8B38</v>
          </cell>
          <cell r="D151">
            <v>1911</v>
          </cell>
          <cell r="E151" t="e">
            <v>#REF!</v>
          </cell>
          <cell r="F151" t="str">
            <v>380</v>
          </cell>
          <cell r="G151" t="str">
            <v>Concave face</v>
          </cell>
          <cell r="H151" t="str">
            <v>Spherical</v>
          </cell>
          <cell r="I151">
            <v>56033525</v>
          </cell>
          <cell r="J151" t="str">
            <v>n/a</v>
          </cell>
          <cell r="K151">
            <v>0.75</v>
          </cell>
          <cell r="L151">
            <v>10</v>
          </cell>
          <cell r="M151">
            <v>0.625</v>
          </cell>
          <cell r="N151">
            <v>16</v>
          </cell>
          <cell r="O151">
            <v>26</v>
          </cell>
          <cell r="P151">
            <v>9.3266031903446986</v>
          </cell>
          <cell r="Q151">
            <v>112</v>
          </cell>
          <cell r="R151">
            <v>50.909090909090907</v>
          </cell>
          <cell r="S151">
            <v>8</v>
          </cell>
          <cell r="T151">
            <v>8.875</v>
          </cell>
        </row>
        <row r="152">
          <cell r="A152">
            <v>146</v>
          </cell>
          <cell r="B152" t="str">
            <v>52285640</v>
          </cell>
          <cell r="C152" t="str">
            <v>8-7/8B38LYYY</v>
          </cell>
          <cell r="D152">
            <v>0</v>
          </cell>
          <cell r="E152" t="e">
            <v>#REF!</v>
          </cell>
          <cell r="F152" t="str">
            <v>380</v>
          </cell>
          <cell r="G152" t="str">
            <v>Concave face</v>
          </cell>
          <cell r="H152" t="str">
            <v>Spherical</v>
          </cell>
          <cell r="I152">
            <v>56033525</v>
          </cell>
          <cell r="J152" t="str">
            <v>n/a</v>
          </cell>
          <cell r="K152">
            <v>0.75</v>
          </cell>
          <cell r="L152">
            <v>12</v>
          </cell>
          <cell r="M152">
            <v>0.75</v>
          </cell>
          <cell r="N152">
            <v>14</v>
          </cell>
          <cell r="O152">
            <v>26</v>
          </cell>
          <cell r="P152">
            <v>11.486448139687681</v>
          </cell>
          <cell r="Q152">
            <v>126</v>
          </cell>
          <cell r="R152">
            <v>57.272727272727266</v>
          </cell>
          <cell r="S152">
            <v>8</v>
          </cell>
          <cell r="T152">
            <v>8.875</v>
          </cell>
        </row>
        <row r="153">
          <cell r="A153">
            <v>147</v>
          </cell>
          <cell r="B153" t="str">
            <v>52285772</v>
          </cell>
          <cell r="C153" t="str">
            <v>8-7/8B38LDDD</v>
          </cell>
          <cell r="D153">
            <v>8150</v>
          </cell>
          <cell r="E153" t="e">
            <v>#REF!</v>
          </cell>
          <cell r="F153" t="str">
            <v>380</v>
          </cell>
          <cell r="G153" t="str">
            <v>Concave face</v>
          </cell>
          <cell r="H153" t="str">
            <v>Spherical</v>
          </cell>
          <cell r="I153">
            <v>56033525</v>
          </cell>
          <cell r="J153" t="str">
            <v>n/a</v>
          </cell>
          <cell r="K153">
            <v>0.75</v>
          </cell>
          <cell r="L153">
            <v>12</v>
          </cell>
          <cell r="M153">
            <v>0.75</v>
          </cell>
          <cell r="N153">
            <v>14</v>
          </cell>
          <cell r="O153">
            <v>26</v>
          </cell>
          <cell r="P153">
            <v>11.486448139687681</v>
          </cell>
          <cell r="Q153">
            <v>126</v>
          </cell>
          <cell r="R153">
            <v>57.272727272727266</v>
          </cell>
          <cell r="S153">
            <v>8</v>
          </cell>
          <cell r="T153">
            <v>8.875</v>
          </cell>
        </row>
        <row r="154">
          <cell r="A154">
            <v>148</v>
          </cell>
          <cell r="B154" t="str">
            <v>52285707</v>
          </cell>
          <cell r="C154" t="str">
            <v>8-7/8B38LDYY</v>
          </cell>
          <cell r="D154">
            <v>4855</v>
          </cell>
          <cell r="E154" t="e">
            <v>#REF!</v>
          </cell>
          <cell r="F154" t="str">
            <v>380</v>
          </cell>
          <cell r="G154" t="str">
            <v>Concave face</v>
          </cell>
          <cell r="H154" t="str">
            <v>Spherical-PCD-IMPAC</v>
          </cell>
          <cell r="I154">
            <v>56033525</v>
          </cell>
          <cell r="J154" t="str">
            <v>n/a</v>
          </cell>
          <cell r="K154">
            <v>0.75</v>
          </cell>
          <cell r="L154">
            <v>12</v>
          </cell>
          <cell r="M154">
            <v>0.75</v>
          </cell>
          <cell r="N154">
            <v>14</v>
          </cell>
          <cell r="O154">
            <v>26</v>
          </cell>
          <cell r="P154">
            <v>11.486448139687681</v>
          </cell>
          <cell r="Q154">
            <v>126</v>
          </cell>
          <cell r="R154">
            <v>57.272727272727266</v>
          </cell>
          <cell r="S154">
            <v>8</v>
          </cell>
          <cell r="T154">
            <v>8.875</v>
          </cell>
        </row>
        <row r="155">
          <cell r="A155">
            <v>149</v>
          </cell>
          <cell r="B155" t="str">
            <v>52285756</v>
          </cell>
          <cell r="C155" t="str">
            <v>8-7/8B38LNYY</v>
          </cell>
          <cell r="D155">
            <v>0</v>
          </cell>
          <cell r="E155" t="e">
            <v>#REF!</v>
          </cell>
          <cell r="F155" t="str">
            <v>380</v>
          </cell>
          <cell r="G155" t="str">
            <v>Concave face</v>
          </cell>
          <cell r="H155" t="str">
            <v>Spherical</v>
          </cell>
          <cell r="I155">
            <v>56033525</v>
          </cell>
          <cell r="J155" t="str">
            <v>n/a</v>
          </cell>
          <cell r="K155">
            <v>0.75</v>
          </cell>
          <cell r="L155">
            <v>12</v>
          </cell>
          <cell r="M155">
            <v>0.75</v>
          </cell>
          <cell r="N155">
            <v>14</v>
          </cell>
          <cell r="O155">
            <v>26</v>
          </cell>
          <cell r="P155">
            <v>11.486448139687681</v>
          </cell>
          <cell r="Q155">
            <v>126</v>
          </cell>
          <cell r="R155">
            <v>57.272727272727266</v>
          </cell>
          <cell r="S155">
            <v>8</v>
          </cell>
          <cell r="T155">
            <v>8.875</v>
          </cell>
        </row>
        <row r="156">
          <cell r="A156">
            <v>150</v>
          </cell>
          <cell r="B156" t="str">
            <v>52286242</v>
          </cell>
          <cell r="C156" t="str">
            <v>8-7/8B38LNNN</v>
          </cell>
          <cell r="D156" t="e">
            <v>#N/A</v>
          </cell>
          <cell r="E156" t="e">
            <v>#N/A</v>
          </cell>
          <cell r="F156" t="str">
            <v>380</v>
          </cell>
          <cell r="G156" t="str">
            <v>Concave face</v>
          </cell>
          <cell r="H156" t="str">
            <v>Spherical</v>
          </cell>
          <cell r="I156">
            <v>56033525</v>
          </cell>
          <cell r="J156" t="str">
            <v>n/a</v>
          </cell>
          <cell r="K156">
            <v>0.75</v>
          </cell>
          <cell r="L156">
            <v>12</v>
          </cell>
          <cell r="M156">
            <v>0.75</v>
          </cell>
          <cell r="N156">
            <v>14</v>
          </cell>
          <cell r="O156">
            <v>26</v>
          </cell>
          <cell r="P156">
            <v>11.486448139687681</v>
          </cell>
          <cell r="Q156">
            <v>126</v>
          </cell>
          <cell r="R156">
            <v>57.272727272727266</v>
          </cell>
          <cell r="S156">
            <v>8</v>
          </cell>
          <cell r="T156">
            <v>8.875</v>
          </cell>
        </row>
        <row r="157">
          <cell r="A157">
            <v>151</v>
          </cell>
          <cell r="B157" t="str">
            <v>52292125</v>
          </cell>
          <cell r="C157" t="str">
            <v>9-1/2B38C</v>
          </cell>
          <cell r="D157">
            <v>0</v>
          </cell>
          <cell r="E157" t="e">
            <v>#REF!</v>
          </cell>
          <cell r="F157" t="str">
            <v>380</v>
          </cell>
          <cell r="G157" t="str">
            <v>Concave face</v>
          </cell>
          <cell r="H157" t="str">
            <v>Spherical</v>
          </cell>
          <cell r="I157">
            <v>56033525</v>
          </cell>
          <cell r="J157" t="str">
            <v>n/a</v>
          </cell>
          <cell r="K157">
            <v>0.75</v>
          </cell>
          <cell r="L157">
            <v>10</v>
          </cell>
          <cell r="M157">
            <v>0.75</v>
          </cell>
          <cell r="N157">
            <v>17</v>
          </cell>
          <cell r="O157">
            <v>27</v>
          </cell>
          <cell r="P157">
            <v>11.928234606598746</v>
          </cell>
          <cell r="Q157">
            <v>114</v>
          </cell>
          <cell r="R157">
            <v>51.818181818181813</v>
          </cell>
          <cell r="S157">
            <v>8</v>
          </cell>
          <cell r="T157">
            <v>9.5229999999999997</v>
          </cell>
        </row>
        <row r="158">
          <cell r="A158">
            <v>152</v>
          </cell>
          <cell r="B158" t="str">
            <v>50951722</v>
          </cell>
          <cell r="C158" t="str">
            <v>10B38</v>
          </cell>
          <cell r="D158">
            <v>2604</v>
          </cell>
          <cell r="E158" t="e">
            <v>#REF!</v>
          </cell>
          <cell r="F158" t="str">
            <v>380</v>
          </cell>
          <cell r="G158" t="str">
            <v>Concave face</v>
          </cell>
          <cell r="H158" t="str">
            <v>Spherical</v>
          </cell>
          <cell r="I158">
            <v>56033525</v>
          </cell>
          <cell r="J158" t="str">
            <v>n/a</v>
          </cell>
          <cell r="K158">
            <v>0.75</v>
          </cell>
          <cell r="L158">
            <v>12</v>
          </cell>
          <cell r="M158">
            <v>0.75</v>
          </cell>
          <cell r="N158">
            <v>17</v>
          </cell>
          <cell r="O158">
            <v>29</v>
          </cell>
          <cell r="P158">
            <v>12.811807540420876</v>
          </cell>
          <cell r="Q158">
            <v>120</v>
          </cell>
          <cell r="R158">
            <v>54.54545454545454</v>
          </cell>
          <cell r="S158">
            <v>8</v>
          </cell>
          <cell r="T158">
            <v>10</v>
          </cell>
        </row>
        <row r="159">
          <cell r="A159">
            <v>153</v>
          </cell>
          <cell r="B159" t="str">
            <v>56032758</v>
          </cell>
          <cell r="C159" t="str">
            <v>10-5/8B38</v>
          </cell>
          <cell r="D159">
            <v>2838</v>
          </cell>
          <cell r="E159" t="e">
            <v>#REF!</v>
          </cell>
          <cell r="F159" t="str">
            <v>380</v>
          </cell>
          <cell r="G159" t="str">
            <v>Concave face</v>
          </cell>
          <cell r="H159" t="str">
            <v>Spherical</v>
          </cell>
          <cell r="I159">
            <v>56033525</v>
          </cell>
          <cell r="J159" t="str">
            <v>n/a</v>
          </cell>
          <cell r="K159">
            <v>0.75</v>
          </cell>
          <cell r="L159">
            <v>12</v>
          </cell>
          <cell r="M159">
            <v>0.75</v>
          </cell>
          <cell r="N159">
            <v>18</v>
          </cell>
          <cell r="O159">
            <v>30</v>
          </cell>
          <cell r="P159">
            <v>13.253594007331939</v>
          </cell>
          <cell r="Q159">
            <v>159</v>
          </cell>
          <cell r="R159">
            <v>72.272727272727266</v>
          </cell>
          <cell r="S159">
            <v>8</v>
          </cell>
          <cell r="T159">
            <v>10.625</v>
          </cell>
        </row>
        <row r="160">
          <cell r="A160">
            <v>154</v>
          </cell>
          <cell r="B160" t="str">
            <v>50973965</v>
          </cell>
          <cell r="C160" t="str">
            <v>12B38H</v>
          </cell>
          <cell r="D160">
            <v>6258</v>
          </cell>
          <cell r="E160" t="e">
            <v>#REF!</v>
          </cell>
          <cell r="F160" t="str">
            <v>380</v>
          </cell>
          <cell r="G160" t="str">
            <v>HO</v>
          </cell>
          <cell r="H160" t="str">
            <v>Spherical</v>
          </cell>
          <cell r="I160">
            <v>56033525</v>
          </cell>
          <cell r="J160" t="str">
            <v>n/a</v>
          </cell>
          <cell r="K160">
            <v>0.75</v>
          </cell>
          <cell r="L160">
            <v>16</v>
          </cell>
          <cell r="M160">
            <v>0.75</v>
          </cell>
          <cell r="N160">
            <v>18</v>
          </cell>
          <cell r="O160">
            <v>34</v>
          </cell>
          <cell r="P160">
            <v>15.020739874976197</v>
          </cell>
          <cell r="Q160">
            <v>231</v>
          </cell>
          <cell r="R160">
            <v>104.99999999999999</v>
          </cell>
          <cell r="S160">
            <v>8.1</v>
          </cell>
          <cell r="T160">
            <v>12</v>
          </cell>
        </row>
        <row r="161">
          <cell r="A161">
            <v>155</v>
          </cell>
          <cell r="B161" t="str">
            <v>51298917</v>
          </cell>
          <cell r="C161" t="str">
            <v>12B38P</v>
          </cell>
          <cell r="D161">
            <v>0</v>
          </cell>
          <cell r="E161" t="e">
            <v>#REF!</v>
          </cell>
          <cell r="F161" t="str">
            <v>DH8WS</v>
          </cell>
          <cell r="G161" t="str">
            <v>Concave face</v>
          </cell>
          <cell r="H161" t="str">
            <v>Spherical</v>
          </cell>
          <cell r="I161">
            <v>56033525</v>
          </cell>
          <cell r="J161">
            <v>51298933</v>
          </cell>
          <cell r="K161">
            <v>0.75</v>
          </cell>
          <cell r="L161">
            <v>15</v>
          </cell>
          <cell r="M161">
            <v>0.75</v>
          </cell>
          <cell r="N161">
            <v>36</v>
          </cell>
          <cell r="O161">
            <v>51</v>
          </cell>
          <cell r="P161">
            <v>22.531109812464297</v>
          </cell>
          <cell r="Q161">
            <v>269</v>
          </cell>
          <cell r="R161">
            <v>122.27272727272727</v>
          </cell>
          <cell r="S161">
            <v>8.1999999999999993</v>
          </cell>
          <cell r="T161">
            <v>12</v>
          </cell>
        </row>
        <row r="162">
          <cell r="A162">
            <v>156</v>
          </cell>
          <cell r="B162" t="str">
            <v>DHD QL80 bits</v>
          </cell>
          <cell r="F162" t="str">
            <v>QL80</v>
          </cell>
          <cell r="S162">
            <v>8</v>
          </cell>
          <cell r="T162">
            <v>7.8</v>
          </cell>
        </row>
        <row r="163">
          <cell r="A163">
            <v>157</v>
          </cell>
          <cell r="B163" t="str">
            <v>51999951</v>
          </cell>
          <cell r="C163" t="str">
            <v>7-7/8Q8OF</v>
          </cell>
          <cell r="D163">
            <v>0</v>
          </cell>
          <cell r="E163" t="e">
            <v>#REF!</v>
          </cell>
          <cell r="F163" t="str">
            <v>QL80</v>
          </cell>
          <cell r="G163" t="str">
            <v>Convex face</v>
          </cell>
          <cell r="H163" t="str">
            <v>Spherical</v>
          </cell>
          <cell r="I163">
            <v>51955003</v>
          </cell>
          <cell r="J163" t="str">
            <v>n/a</v>
          </cell>
          <cell r="K163">
            <v>0.625</v>
          </cell>
          <cell r="L163">
            <v>14</v>
          </cell>
          <cell r="M163">
            <v>0.625</v>
          </cell>
          <cell r="N163">
            <v>18</v>
          </cell>
          <cell r="O163">
            <v>32</v>
          </cell>
          <cell r="P163">
            <v>9.8174770424681022</v>
          </cell>
          <cell r="Q163">
            <v>104.5</v>
          </cell>
          <cell r="R163">
            <v>47.499999999999993</v>
          </cell>
          <cell r="S163">
            <v>8.3000000000000007</v>
          </cell>
          <cell r="T163">
            <v>7.875</v>
          </cell>
        </row>
        <row r="164">
          <cell r="A164">
            <v>158</v>
          </cell>
          <cell r="B164" t="str">
            <v>51915429</v>
          </cell>
          <cell r="C164" t="str">
            <v>7-7/8Q8C</v>
          </cell>
          <cell r="D164">
            <v>1739</v>
          </cell>
          <cell r="E164" t="e">
            <v>#REF!</v>
          </cell>
          <cell r="F164" t="str">
            <v>QL80</v>
          </cell>
          <cell r="G164" t="str">
            <v>Concave face</v>
          </cell>
          <cell r="H164" t="str">
            <v>Spherical</v>
          </cell>
          <cell r="I164">
            <v>51955003</v>
          </cell>
          <cell r="J164" t="str">
            <v>n/a</v>
          </cell>
          <cell r="K164">
            <v>0.75</v>
          </cell>
          <cell r="L164">
            <v>8</v>
          </cell>
          <cell r="M164">
            <v>0.75</v>
          </cell>
          <cell r="N164">
            <v>12</v>
          </cell>
          <cell r="O164">
            <v>20</v>
          </cell>
          <cell r="P164">
            <v>8.8357293382212934</v>
          </cell>
          <cell r="Q164">
            <v>103</v>
          </cell>
          <cell r="R164">
            <v>46.818181818181813</v>
          </cell>
          <cell r="S164">
            <v>8.3000000000000007</v>
          </cell>
          <cell r="T164">
            <v>7.875</v>
          </cell>
        </row>
        <row r="165">
          <cell r="A165">
            <v>159</v>
          </cell>
          <cell r="B165" t="str">
            <v>52280781</v>
          </cell>
          <cell r="C165" t="str">
            <v>7-7/8Q8CB</v>
          </cell>
          <cell r="D165">
            <v>0</v>
          </cell>
          <cell r="E165" t="e">
            <v>#REF!</v>
          </cell>
          <cell r="F165" t="str">
            <v>QL80</v>
          </cell>
          <cell r="G165" t="str">
            <v>Concave face</v>
          </cell>
          <cell r="H165" t="str">
            <v>Conical</v>
          </cell>
          <cell r="I165">
            <v>51955003</v>
          </cell>
          <cell r="J165" t="str">
            <v>n/a</v>
          </cell>
          <cell r="K165">
            <v>0.75</v>
          </cell>
          <cell r="L165">
            <v>9</v>
          </cell>
          <cell r="M165">
            <v>0.75</v>
          </cell>
          <cell r="N165">
            <v>11</v>
          </cell>
          <cell r="O165">
            <v>20</v>
          </cell>
          <cell r="P165">
            <v>8.8357293382212916</v>
          </cell>
          <cell r="Q165">
            <v>103</v>
          </cell>
          <cell r="R165">
            <v>46.818181818181813</v>
          </cell>
          <cell r="S165">
            <v>8.3000000000000007</v>
          </cell>
          <cell r="T165">
            <v>8.0500000000000007</v>
          </cell>
        </row>
        <row r="166">
          <cell r="A166">
            <v>160</v>
          </cell>
          <cell r="B166" t="str">
            <v>51996841</v>
          </cell>
          <cell r="C166" t="str">
            <v>7-7/8Q8CX</v>
          </cell>
          <cell r="D166">
            <v>0</v>
          </cell>
          <cell r="E166" t="e">
            <v>#REF!</v>
          </cell>
          <cell r="F166" t="str">
            <v>QL80</v>
          </cell>
          <cell r="G166" t="str">
            <v>Concave face</v>
          </cell>
          <cell r="H166" t="str">
            <v>Spherical</v>
          </cell>
          <cell r="I166">
            <v>51955003</v>
          </cell>
          <cell r="J166" t="str">
            <v>n/a</v>
          </cell>
          <cell r="K166">
            <v>0.75</v>
          </cell>
          <cell r="L166">
            <v>0</v>
          </cell>
          <cell r="M166">
            <v>0.75</v>
          </cell>
          <cell r="N166">
            <v>0</v>
          </cell>
          <cell r="O166">
            <v>0</v>
          </cell>
          <cell r="P166">
            <v>0</v>
          </cell>
          <cell r="Q166">
            <v>103</v>
          </cell>
          <cell r="R166">
            <v>46.818181818181813</v>
          </cell>
          <cell r="S166">
            <v>8.3000000000000007</v>
          </cell>
          <cell r="T166">
            <v>7.875</v>
          </cell>
        </row>
        <row r="167">
          <cell r="A167">
            <v>161</v>
          </cell>
          <cell r="B167" t="str">
            <v>52127560</v>
          </cell>
          <cell r="C167" t="str">
            <v>7-7/8Q8RSSS</v>
          </cell>
          <cell r="D167">
            <v>1980</v>
          </cell>
          <cell r="E167" t="e">
            <v>#REF!</v>
          </cell>
          <cell r="F167" t="str">
            <v>QL80</v>
          </cell>
          <cell r="G167" t="str">
            <v>Concave face</v>
          </cell>
          <cell r="H167" t="str">
            <v>Spherical</v>
          </cell>
          <cell r="I167">
            <v>51955003</v>
          </cell>
          <cell r="J167" t="str">
            <v>n/a</v>
          </cell>
          <cell r="K167">
            <v>0.75</v>
          </cell>
          <cell r="L167">
            <v>10</v>
          </cell>
          <cell r="M167">
            <v>0.75</v>
          </cell>
          <cell r="N167">
            <v>13</v>
          </cell>
          <cell r="O167">
            <v>23</v>
          </cell>
          <cell r="P167">
            <v>10.161088738954486</v>
          </cell>
          <cell r="Q167">
            <v>117</v>
          </cell>
          <cell r="R167">
            <v>53.18181818181818</v>
          </cell>
          <cell r="S167">
            <v>8.3000000000000007</v>
          </cell>
          <cell r="T167">
            <v>7.875</v>
          </cell>
        </row>
        <row r="168">
          <cell r="A168">
            <v>162</v>
          </cell>
          <cell r="B168" t="str">
            <v>52127644</v>
          </cell>
          <cell r="C168" t="str">
            <v>7-7/8Q8RNSS</v>
          </cell>
          <cell r="D168">
            <v>1890</v>
          </cell>
          <cell r="E168" t="e">
            <v>#REF!</v>
          </cell>
          <cell r="F168" t="str">
            <v>QL80</v>
          </cell>
          <cell r="G168" t="str">
            <v>Concave face</v>
          </cell>
          <cell r="H168" t="str">
            <v>Spherical</v>
          </cell>
          <cell r="I168">
            <v>51955003</v>
          </cell>
          <cell r="J168" t="str">
            <v>n/a</v>
          </cell>
          <cell r="K168">
            <v>0.75</v>
          </cell>
          <cell r="L168">
            <v>10</v>
          </cell>
          <cell r="M168">
            <v>0.75</v>
          </cell>
          <cell r="N168">
            <v>13</v>
          </cell>
          <cell r="O168">
            <v>23</v>
          </cell>
          <cell r="P168">
            <v>10.161088738954486</v>
          </cell>
          <cell r="Q168">
            <v>117</v>
          </cell>
          <cell r="R168">
            <v>53.18181818181818</v>
          </cell>
          <cell r="S168">
            <v>8.3000000000000007</v>
          </cell>
          <cell r="T168">
            <v>7.875</v>
          </cell>
        </row>
        <row r="169">
          <cell r="A169">
            <v>163</v>
          </cell>
          <cell r="B169" t="str">
            <v>52133634</v>
          </cell>
          <cell r="C169" t="str">
            <v>7-7/8Q8LSSS</v>
          </cell>
          <cell r="D169">
            <v>1980</v>
          </cell>
          <cell r="E169" t="e">
            <v>#REF!</v>
          </cell>
          <cell r="F169" t="str">
            <v>QL80</v>
          </cell>
          <cell r="G169" t="str">
            <v>Concave face</v>
          </cell>
          <cell r="H169" t="str">
            <v>Spherical</v>
          </cell>
          <cell r="I169">
            <v>51955003</v>
          </cell>
          <cell r="J169" t="str">
            <v>n/a</v>
          </cell>
          <cell r="K169">
            <v>0.75</v>
          </cell>
          <cell r="L169">
            <v>10</v>
          </cell>
          <cell r="M169">
            <v>0.75</v>
          </cell>
          <cell r="N169">
            <v>13</v>
          </cell>
          <cell r="O169">
            <v>23</v>
          </cell>
          <cell r="P169">
            <v>10.161088738954486</v>
          </cell>
          <cell r="Q169">
            <v>117</v>
          </cell>
          <cell r="R169">
            <v>53.18181818181818</v>
          </cell>
          <cell r="S169">
            <v>8.3000000000000007</v>
          </cell>
          <cell r="T169">
            <v>7.875</v>
          </cell>
        </row>
        <row r="170">
          <cell r="A170">
            <v>164</v>
          </cell>
          <cell r="B170" t="str">
            <v>52285590</v>
          </cell>
          <cell r="C170" t="str">
            <v>7-7/8Q8LYYY</v>
          </cell>
          <cell r="D170">
            <v>0</v>
          </cell>
          <cell r="E170" t="e">
            <v>#REF!</v>
          </cell>
          <cell r="F170" t="str">
            <v>QL80</v>
          </cell>
          <cell r="G170" t="str">
            <v>Concave face</v>
          </cell>
          <cell r="H170" t="str">
            <v>Spherical</v>
          </cell>
          <cell r="I170">
            <v>51955003</v>
          </cell>
          <cell r="J170" t="str">
            <v>n/a</v>
          </cell>
          <cell r="K170">
            <v>0.75</v>
          </cell>
          <cell r="L170">
            <v>10</v>
          </cell>
          <cell r="M170">
            <v>0.75</v>
          </cell>
          <cell r="N170">
            <v>13</v>
          </cell>
          <cell r="O170">
            <v>23</v>
          </cell>
          <cell r="P170">
            <v>10.161088738954486</v>
          </cell>
          <cell r="Q170">
            <v>117</v>
          </cell>
          <cell r="R170">
            <v>53.18181818181818</v>
          </cell>
          <cell r="S170">
            <v>8.3000000000000007</v>
          </cell>
          <cell r="T170">
            <v>7.875</v>
          </cell>
        </row>
        <row r="171">
          <cell r="A171">
            <v>165</v>
          </cell>
          <cell r="B171" t="str">
            <v>52285798</v>
          </cell>
          <cell r="C171" t="str">
            <v>7-7/8Q8LDDD</v>
          </cell>
          <cell r="D171">
            <v>0</v>
          </cell>
          <cell r="E171" t="e">
            <v>#REF!</v>
          </cell>
          <cell r="F171" t="str">
            <v>QL80</v>
          </cell>
          <cell r="G171" t="str">
            <v>Concave face</v>
          </cell>
          <cell r="H171" t="str">
            <v>Spherical</v>
          </cell>
          <cell r="I171">
            <v>51955003</v>
          </cell>
          <cell r="J171" t="str">
            <v>n/a</v>
          </cell>
          <cell r="K171">
            <v>0.75</v>
          </cell>
          <cell r="L171">
            <v>10</v>
          </cell>
          <cell r="M171">
            <v>0.75</v>
          </cell>
          <cell r="N171">
            <v>13</v>
          </cell>
          <cell r="O171">
            <v>23</v>
          </cell>
          <cell r="P171">
            <v>10.161088738954486</v>
          </cell>
          <cell r="Q171">
            <v>117</v>
          </cell>
          <cell r="R171">
            <v>53.18181818181818</v>
          </cell>
          <cell r="S171">
            <v>8.3000000000000007</v>
          </cell>
          <cell r="T171">
            <v>7.875</v>
          </cell>
        </row>
        <row r="172">
          <cell r="A172">
            <v>166</v>
          </cell>
          <cell r="B172" t="str">
            <v>52285657</v>
          </cell>
          <cell r="C172" t="str">
            <v>7-7/8Q8LDYY</v>
          </cell>
          <cell r="D172">
            <v>4150</v>
          </cell>
          <cell r="E172" t="e">
            <v>#REF!</v>
          </cell>
          <cell r="F172" t="str">
            <v>QL80</v>
          </cell>
          <cell r="G172" t="str">
            <v>Concave face</v>
          </cell>
          <cell r="H172" t="str">
            <v>Spherical-PCD-IMPAC</v>
          </cell>
          <cell r="I172">
            <v>51955003</v>
          </cell>
          <cell r="J172" t="str">
            <v>n/a</v>
          </cell>
          <cell r="K172">
            <v>0.75</v>
          </cell>
          <cell r="L172">
            <v>10</v>
          </cell>
          <cell r="M172">
            <v>0.75</v>
          </cell>
          <cell r="N172">
            <v>13</v>
          </cell>
          <cell r="O172">
            <v>23</v>
          </cell>
          <cell r="P172">
            <v>10.161088738954486</v>
          </cell>
          <cell r="Q172">
            <v>117</v>
          </cell>
          <cell r="R172">
            <v>53.18181818181818</v>
          </cell>
          <cell r="S172">
            <v>8.3000000000000007</v>
          </cell>
          <cell r="T172">
            <v>7.875</v>
          </cell>
        </row>
        <row r="173">
          <cell r="A173">
            <v>167</v>
          </cell>
          <cell r="B173" t="str">
            <v>52290434</v>
          </cell>
          <cell r="C173" t="str">
            <v>7-7/8Q8LDSS</v>
          </cell>
          <cell r="D173">
            <v>0</v>
          </cell>
          <cell r="E173" t="e">
            <v>#REF!</v>
          </cell>
          <cell r="F173" t="str">
            <v>QL80</v>
          </cell>
          <cell r="G173" t="str">
            <v>Concave face</v>
          </cell>
          <cell r="H173" t="str">
            <v>Spherical</v>
          </cell>
          <cell r="I173">
            <v>51955003</v>
          </cell>
          <cell r="J173" t="str">
            <v>n/a</v>
          </cell>
          <cell r="K173">
            <v>0.75</v>
          </cell>
          <cell r="L173">
            <v>10</v>
          </cell>
          <cell r="M173">
            <v>0.75</v>
          </cell>
          <cell r="N173">
            <v>13</v>
          </cell>
          <cell r="O173">
            <v>23</v>
          </cell>
          <cell r="P173">
            <v>10.161088738954486</v>
          </cell>
          <cell r="Q173">
            <v>117</v>
          </cell>
          <cell r="R173">
            <v>53.18181818181818</v>
          </cell>
          <cell r="S173">
            <v>8.3000000000000007</v>
          </cell>
          <cell r="T173">
            <v>7.875</v>
          </cell>
        </row>
        <row r="174">
          <cell r="A174">
            <v>168</v>
          </cell>
          <cell r="B174" t="str">
            <v>52285715</v>
          </cell>
          <cell r="C174" t="str">
            <v>7-7/8Q8LNYY</v>
          </cell>
          <cell r="D174">
            <v>0</v>
          </cell>
          <cell r="E174" t="e">
            <v>#REF!</v>
          </cell>
          <cell r="F174" t="str">
            <v>QL80</v>
          </cell>
          <cell r="G174" t="str">
            <v>Concave face</v>
          </cell>
          <cell r="H174" t="str">
            <v>Spherical</v>
          </cell>
          <cell r="I174">
            <v>51955003</v>
          </cell>
          <cell r="J174" t="str">
            <v>n/a</v>
          </cell>
          <cell r="K174">
            <v>0.75</v>
          </cell>
          <cell r="L174">
            <v>10</v>
          </cell>
          <cell r="M174">
            <v>0.75</v>
          </cell>
          <cell r="N174">
            <v>13</v>
          </cell>
          <cell r="O174">
            <v>23</v>
          </cell>
          <cell r="P174">
            <v>10.161088738954486</v>
          </cell>
          <cell r="Q174">
            <v>117</v>
          </cell>
          <cell r="R174">
            <v>53.18181818181818</v>
          </cell>
          <cell r="S174">
            <v>8.3000000000000007</v>
          </cell>
          <cell r="T174">
            <v>7.875</v>
          </cell>
        </row>
        <row r="175">
          <cell r="A175">
            <v>169</v>
          </cell>
          <cell r="B175" t="str">
            <v>52286218</v>
          </cell>
          <cell r="C175" t="str">
            <v>7-7/8Q8LNNN</v>
          </cell>
          <cell r="D175" t="e">
            <v>#N/A</v>
          </cell>
          <cell r="E175" t="e">
            <v>#N/A</v>
          </cell>
          <cell r="F175" t="str">
            <v>QL80</v>
          </cell>
          <cell r="G175" t="str">
            <v>Concave face</v>
          </cell>
          <cell r="H175" t="str">
            <v>Spherical</v>
          </cell>
          <cell r="I175">
            <v>51955003</v>
          </cell>
          <cell r="J175" t="str">
            <v>n/a</v>
          </cell>
          <cell r="K175">
            <v>0.75</v>
          </cell>
          <cell r="L175">
            <v>10</v>
          </cell>
          <cell r="M175">
            <v>0.75</v>
          </cell>
          <cell r="N175">
            <v>13</v>
          </cell>
          <cell r="O175">
            <v>23</v>
          </cell>
          <cell r="P175">
            <v>10.161088738954486</v>
          </cell>
          <cell r="Q175">
            <v>117</v>
          </cell>
          <cell r="R175">
            <v>53.18181818181818</v>
          </cell>
          <cell r="S175">
            <v>8.3000000000000007</v>
          </cell>
          <cell r="T175">
            <v>7.875</v>
          </cell>
        </row>
        <row r="176">
          <cell r="A176">
            <v>170</v>
          </cell>
          <cell r="B176" t="str">
            <v>52083581</v>
          </cell>
          <cell r="C176" t="str">
            <v>8Q8C</v>
          </cell>
          <cell r="D176">
            <v>1739</v>
          </cell>
          <cell r="E176" t="e">
            <v>#REF!</v>
          </cell>
          <cell r="F176" t="str">
            <v>QL80</v>
          </cell>
          <cell r="G176" t="str">
            <v>Concave face</v>
          </cell>
          <cell r="H176" t="str">
            <v>Spherical</v>
          </cell>
          <cell r="I176">
            <v>51955003</v>
          </cell>
          <cell r="J176" t="str">
            <v>n/a</v>
          </cell>
          <cell r="K176">
            <v>0.75</v>
          </cell>
          <cell r="L176">
            <v>8</v>
          </cell>
          <cell r="M176">
            <v>0.75</v>
          </cell>
          <cell r="N176">
            <v>12</v>
          </cell>
          <cell r="O176">
            <v>20</v>
          </cell>
          <cell r="P176">
            <v>8.8357293382212934</v>
          </cell>
          <cell r="Q176">
            <v>105.4</v>
          </cell>
          <cell r="R176">
            <v>47.909090909090907</v>
          </cell>
          <cell r="S176">
            <v>8.3000000000000007</v>
          </cell>
          <cell r="T176">
            <v>8</v>
          </cell>
        </row>
        <row r="177">
          <cell r="A177">
            <v>171</v>
          </cell>
          <cell r="B177" t="str">
            <v>52280690</v>
          </cell>
          <cell r="C177" t="str">
            <v>8Q8LSSS</v>
          </cell>
          <cell r="D177" t="e">
            <v>#N/A</v>
          </cell>
          <cell r="E177" t="e">
            <v>#N/A</v>
          </cell>
          <cell r="F177" t="str">
            <v>QL80</v>
          </cell>
          <cell r="G177" t="str">
            <v>Concave face</v>
          </cell>
          <cell r="H177" t="str">
            <v>Spherical</v>
          </cell>
          <cell r="I177">
            <v>51955003</v>
          </cell>
          <cell r="J177" t="str">
            <v>n/a</v>
          </cell>
          <cell r="K177">
            <v>0.75</v>
          </cell>
          <cell r="L177">
            <v>10</v>
          </cell>
          <cell r="M177">
            <v>0.75</v>
          </cell>
          <cell r="N177">
            <v>13</v>
          </cell>
          <cell r="O177">
            <v>23</v>
          </cell>
          <cell r="P177">
            <v>10.161088738954486</v>
          </cell>
          <cell r="Q177">
            <v>121</v>
          </cell>
          <cell r="R177">
            <v>54.999999999999993</v>
          </cell>
          <cell r="S177">
            <v>8.3000000000000007</v>
          </cell>
          <cell r="T177">
            <v>8</v>
          </cell>
        </row>
        <row r="178">
          <cell r="A178">
            <v>172</v>
          </cell>
          <cell r="B178" t="str">
            <v>52280682</v>
          </cell>
          <cell r="C178" t="str">
            <v>8-1/4Q8LSSS</v>
          </cell>
          <cell r="D178" t="e">
            <v>#N/A</v>
          </cell>
          <cell r="E178" t="e">
            <v>#N/A</v>
          </cell>
          <cell r="F178" t="str">
            <v>QL80</v>
          </cell>
          <cell r="G178" t="str">
            <v>Concave face</v>
          </cell>
          <cell r="H178" t="str">
            <v>Spherical</v>
          </cell>
          <cell r="I178">
            <v>51955003</v>
          </cell>
          <cell r="J178" t="str">
            <v>n/a</v>
          </cell>
          <cell r="K178">
            <v>0.75</v>
          </cell>
          <cell r="L178">
            <v>10</v>
          </cell>
          <cell r="M178">
            <v>0.75</v>
          </cell>
          <cell r="N178">
            <v>13</v>
          </cell>
          <cell r="O178">
            <v>23</v>
          </cell>
          <cell r="P178">
            <v>10.161088738954486</v>
          </cell>
          <cell r="Q178">
            <v>121</v>
          </cell>
          <cell r="R178">
            <v>54.999999999999993</v>
          </cell>
          <cell r="S178">
            <v>8.3000000000000007</v>
          </cell>
          <cell r="T178">
            <v>8.25</v>
          </cell>
        </row>
        <row r="179">
          <cell r="A179">
            <v>173</v>
          </cell>
          <cell r="B179" t="str">
            <v>51915445</v>
          </cell>
          <cell r="C179" t="str">
            <v>8-1/2Q8C</v>
          </cell>
          <cell r="D179">
            <v>1739</v>
          </cell>
          <cell r="E179" t="e">
            <v>#REF!</v>
          </cell>
          <cell r="F179" t="str">
            <v>QL80</v>
          </cell>
          <cell r="G179" t="str">
            <v>Concave face</v>
          </cell>
          <cell r="H179" t="str">
            <v>Spherical</v>
          </cell>
          <cell r="I179">
            <v>51955003</v>
          </cell>
          <cell r="J179" t="str">
            <v>n/a</v>
          </cell>
          <cell r="K179">
            <v>0.75</v>
          </cell>
          <cell r="L179">
            <v>10</v>
          </cell>
          <cell r="M179">
            <v>0.75</v>
          </cell>
          <cell r="N179">
            <v>15</v>
          </cell>
          <cell r="O179">
            <v>25</v>
          </cell>
          <cell r="P179">
            <v>11.044661672776616</v>
          </cell>
          <cell r="Q179">
            <v>107.5</v>
          </cell>
          <cell r="R179">
            <v>48.86363636363636</v>
          </cell>
          <cell r="S179">
            <v>8.3000000000000007</v>
          </cell>
          <cell r="T179">
            <v>8.5</v>
          </cell>
        </row>
        <row r="180">
          <cell r="A180">
            <v>174</v>
          </cell>
          <cell r="B180" t="str">
            <v>52131943</v>
          </cell>
          <cell r="C180" t="str">
            <v>8-1/2Q8LSSS</v>
          </cell>
          <cell r="D180">
            <v>1980</v>
          </cell>
          <cell r="E180" t="e">
            <v>#REF!</v>
          </cell>
          <cell r="F180" t="str">
            <v>QL80</v>
          </cell>
          <cell r="G180" t="str">
            <v>Concave face</v>
          </cell>
          <cell r="H180" t="str">
            <v>Spherical</v>
          </cell>
          <cell r="I180">
            <v>51955003</v>
          </cell>
          <cell r="J180" t="str">
            <v>n/a</v>
          </cell>
          <cell r="K180">
            <v>0.75</v>
          </cell>
          <cell r="L180">
            <v>10</v>
          </cell>
          <cell r="M180">
            <v>0.75</v>
          </cell>
          <cell r="N180">
            <v>14</v>
          </cell>
          <cell r="O180">
            <v>24</v>
          </cell>
          <cell r="P180">
            <v>10.602875205865551</v>
          </cell>
          <cell r="Q180">
            <v>121</v>
          </cell>
          <cell r="R180">
            <v>54.999999999999993</v>
          </cell>
          <cell r="S180">
            <v>8.3000000000000007</v>
          </cell>
          <cell r="T180">
            <v>8.5</v>
          </cell>
        </row>
        <row r="181">
          <cell r="A181">
            <v>175</v>
          </cell>
          <cell r="B181" t="str">
            <v>52127578</v>
          </cell>
          <cell r="C181" t="str">
            <v>8-1/2Q8RSSS</v>
          </cell>
          <cell r="D181">
            <v>1980</v>
          </cell>
          <cell r="E181" t="e">
            <v>#REF!</v>
          </cell>
          <cell r="F181" t="str">
            <v>QL80</v>
          </cell>
          <cell r="G181" t="str">
            <v>Concave face</v>
          </cell>
          <cell r="H181" t="str">
            <v>Spherical</v>
          </cell>
          <cell r="I181">
            <v>51955003</v>
          </cell>
          <cell r="J181" t="str">
            <v>n/a</v>
          </cell>
          <cell r="K181">
            <v>0.75</v>
          </cell>
          <cell r="L181">
            <v>10</v>
          </cell>
          <cell r="M181">
            <v>0.75</v>
          </cell>
          <cell r="N181">
            <v>14</v>
          </cell>
          <cell r="O181">
            <v>24</v>
          </cell>
          <cell r="P181">
            <v>10.602875205865551</v>
          </cell>
          <cell r="Q181">
            <v>121</v>
          </cell>
          <cell r="R181">
            <v>54.999999999999993</v>
          </cell>
          <cell r="S181">
            <v>8.3000000000000007</v>
          </cell>
          <cell r="T181">
            <v>8.5</v>
          </cell>
        </row>
        <row r="182">
          <cell r="A182">
            <v>176</v>
          </cell>
          <cell r="B182" t="str">
            <v>52127651</v>
          </cell>
          <cell r="C182" t="str">
            <v>8-1/2Q8RNSS</v>
          </cell>
          <cell r="D182">
            <v>1890</v>
          </cell>
          <cell r="E182" t="e">
            <v>#REF!</v>
          </cell>
          <cell r="F182" t="str">
            <v>QL80</v>
          </cell>
          <cell r="G182" t="str">
            <v>Concave face</v>
          </cell>
          <cell r="H182" t="str">
            <v>Spherical</v>
          </cell>
          <cell r="I182">
            <v>51955003</v>
          </cell>
          <cell r="J182" t="str">
            <v>n/a</v>
          </cell>
          <cell r="K182">
            <v>0.75</v>
          </cell>
          <cell r="L182">
            <v>0</v>
          </cell>
          <cell r="M182">
            <v>0.75</v>
          </cell>
          <cell r="N182">
            <v>14</v>
          </cell>
          <cell r="O182">
            <v>14</v>
          </cell>
          <cell r="P182">
            <v>6.1850105367549055</v>
          </cell>
          <cell r="Q182">
            <v>121</v>
          </cell>
          <cell r="R182">
            <v>54.999999999999993</v>
          </cell>
          <cell r="S182">
            <v>8.3000000000000007</v>
          </cell>
          <cell r="T182">
            <v>8.5</v>
          </cell>
        </row>
        <row r="183">
          <cell r="A183">
            <v>177</v>
          </cell>
          <cell r="B183" t="str">
            <v>52286291</v>
          </cell>
          <cell r="C183" t="str">
            <v>8-1/2Q8RDDD</v>
          </cell>
          <cell r="D183">
            <v>0</v>
          </cell>
          <cell r="E183" t="e">
            <v>#REF!</v>
          </cell>
          <cell r="F183" t="str">
            <v>QL80</v>
          </cell>
          <cell r="G183" t="str">
            <v>Concave face</v>
          </cell>
          <cell r="H183" t="str">
            <v>Spherical-PCD</v>
          </cell>
          <cell r="I183">
            <v>51955003</v>
          </cell>
          <cell r="J183" t="str">
            <v>n/a</v>
          </cell>
          <cell r="K183">
            <v>0.75</v>
          </cell>
          <cell r="L183">
            <v>10</v>
          </cell>
          <cell r="M183">
            <v>0.75</v>
          </cell>
          <cell r="N183">
            <v>14</v>
          </cell>
          <cell r="O183">
            <v>24</v>
          </cell>
          <cell r="P183">
            <v>10.602875205865551</v>
          </cell>
          <cell r="Q183">
            <v>121</v>
          </cell>
          <cell r="R183">
            <v>54.999999999999993</v>
          </cell>
          <cell r="S183">
            <v>8.3000000000000007</v>
          </cell>
          <cell r="T183">
            <v>8.5</v>
          </cell>
        </row>
        <row r="184">
          <cell r="A184">
            <v>178</v>
          </cell>
          <cell r="B184" t="str">
            <v>52287653</v>
          </cell>
          <cell r="C184" t="str">
            <v>8-1/2Q8RDDY</v>
          </cell>
          <cell r="D184">
            <v>0</v>
          </cell>
          <cell r="E184" t="e">
            <v>#REF!</v>
          </cell>
          <cell r="F184" t="str">
            <v>QL80</v>
          </cell>
          <cell r="G184" t="str">
            <v>Concave face</v>
          </cell>
          <cell r="H184" t="str">
            <v>Spherical-PCD-IMPAC</v>
          </cell>
          <cell r="I184">
            <v>51955003</v>
          </cell>
          <cell r="J184" t="str">
            <v>n/a</v>
          </cell>
          <cell r="K184">
            <v>0.75</v>
          </cell>
          <cell r="L184">
            <v>10</v>
          </cell>
          <cell r="M184">
            <v>0.75</v>
          </cell>
          <cell r="N184">
            <v>14</v>
          </cell>
          <cell r="O184">
            <v>24</v>
          </cell>
          <cell r="P184">
            <v>10.602875205865551</v>
          </cell>
          <cell r="Q184">
            <v>121</v>
          </cell>
          <cell r="R184">
            <v>54.999999999999993</v>
          </cell>
          <cell r="S184">
            <v>8.3000000000000007</v>
          </cell>
          <cell r="T184">
            <v>8.5</v>
          </cell>
        </row>
        <row r="185">
          <cell r="A185">
            <v>179</v>
          </cell>
          <cell r="B185" t="str">
            <v>52280674</v>
          </cell>
          <cell r="C185" t="str">
            <v>8-5/8Q8LSSS</v>
          </cell>
          <cell r="D185">
            <v>1980</v>
          </cell>
          <cell r="E185" t="e">
            <v>#REF!</v>
          </cell>
          <cell r="F185" t="str">
            <v>QL80</v>
          </cell>
          <cell r="G185" t="str">
            <v>Concave face</v>
          </cell>
          <cell r="H185" t="str">
            <v>Spherical</v>
          </cell>
          <cell r="I185">
            <v>51955003</v>
          </cell>
          <cell r="J185" t="str">
            <v>n/a</v>
          </cell>
          <cell r="K185">
            <v>0.75</v>
          </cell>
          <cell r="L185">
            <v>10</v>
          </cell>
          <cell r="M185">
            <v>0.75</v>
          </cell>
          <cell r="N185">
            <v>14</v>
          </cell>
          <cell r="O185">
            <v>24</v>
          </cell>
          <cell r="P185">
            <v>10.602875205865551</v>
          </cell>
          <cell r="Q185">
            <v>134</v>
          </cell>
          <cell r="R185">
            <v>60.909090909090907</v>
          </cell>
          <cell r="S185">
            <v>8.3000000000000007</v>
          </cell>
          <cell r="T185">
            <v>8.625</v>
          </cell>
        </row>
        <row r="186">
          <cell r="A186">
            <v>180</v>
          </cell>
          <cell r="B186" t="str">
            <v>51915460</v>
          </cell>
          <cell r="C186" t="str">
            <v>8-3/4Q8C</v>
          </cell>
          <cell r="D186">
            <v>1878</v>
          </cell>
          <cell r="E186" t="e">
            <v>#REF!</v>
          </cell>
          <cell r="F186" t="str">
            <v>QL80</v>
          </cell>
          <cell r="G186" t="str">
            <v>Concave face</v>
          </cell>
          <cell r="H186" t="str">
            <v>Spherical</v>
          </cell>
          <cell r="I186">
            <v>51955003</v>
          </cell>
          <cell r="J186" t="str">
            <v>n/a</v>
          </cell>
          <cell r="K186">
            <v>0.75</v>
          </cell>
          <cell r="L186">
            <v>10</v>
          </cell>
          <cell r="M186">
            <v>0.75</v>
          </cell>
          <cell r="N186">
            <v>15</v>
          </cell>
          <cell r="O186">
            <v>25</v>
          </cell>
          <cell r="P186">
            <v>11.044661672776616</v>
          </cell>
          <cell r="Q186">
            <v>110</v>
          </cell>
          <cell r="R186">
            <v>49.999999999999993</v>
          </cell>
          <cell r="S186">
            <v>8.3000000000000007</v>
          </cell>
          <cell r="T186">
            <v>8.75</v>
          </cell>
        </row>
        <row r="187">
          <cell r="A187">
            <v>181</v>
          </cell>
          <cell r="B187" t="str">
            <v>52083599</v>
          </cell>
          <cell r="C187" t="str">
            <v>8-3/4Q8OF</v>
          </cell>
          <cell r="D187">
            <v>0</v>
          </cell>
          <cell r="E187" t="e">
            <v>#REF!</v>
          </cell>
          <cell r="F187" t="str">
            <v>QL80</v>
          </cell>
          <cell r="G187" t="str">
            <v>Convex face</v>
          </cell>
          <cell r="H187" t="str">
            <v>Spherical</v>
          </cell>
          <cell r="I187">
            <v>51955003</v>
          </cell>
          <cell r="J187" t="str">
            <v>n/a</v>
          </cell>
          <cell r="K187">
            <v>0.625</v>
          </cell>
          <cell r="L187">
            <v>16</v>
          </cell>
          <cell r="M187">
            <v>0.625</v>
          </cell>
          <cell r="N187">
            <v>22</v>
          </cell>
          <cell r="O187">
            <v>38</v>
          </cell>
          <cell r="P187">
            <v>11.658253987930873</v>
          </cell>
          <cell r="Q187">
            <v>111.5</v>
          </cell>
          <cell r="R187">
            <v>50.68181818181818</v>
          </cell>
          <cell r="S187">
            <v>8.3000000000000007</v>
          </cell>
          <cell r="T187">
            <v>8.75</v>
          </cell>
        </row>
        <row r="188">
          <cell r="A188">
            <v>182</v>
          </cell>
          <cell r="B188" t="str">
            <v>51996858</v>
          </cell>
          <cell r="C188" t="str">
            <v>8-3/4Q8CX</v>
          </cell>
          <cell r="D188">
            <v>0</v>
          </cell>
          <cell r="E188" t="e">
            <v>#REF!</v>
          </cell>
          <cell r="F188" t="str">
            <v>QL80</v>
          </cell>
          <cell r="G188" t="str">
            <v>Concave face</v>
          </cell>
          <cell r="H188" t="str">
            <v>Spherical</v>
          </cell>
          <cell r="I188">
            <v>51955003</v>
          </cell>
          <cell r="J188" t="str">
            <v>n/a</v>
          </cell>
          <cell r="K188">
            <v>0.75</v>
          </cell>
          <cell r="L188">
            <v>0</v>
          </cell>
          <cell r="M188">
            <v>0.75</v>
          </cell>
          <cell r="N188">
            <v>0</v>
          </cell>
          <cell r="O188">
            <v>0</v>
          </cell>
          <cell r="P188">
            <v>0</v>
          </cell>
          <cell r="Q188">
            <v>110</v>
          </cell>
          <cell r="R188">
            <v>49.999999999999993</v>
          </cell>
          <cell r="S188">
            <v>8.3000000000000007</v>
          </cell>
          <cell r="T188">
            <v>8.75</v>
          </cell>
        </row>
        <row r="189">
          <cell r="A189">
            <v>183</v>
          </cell>
          <cell r="B189" t="str">
            <v>52287547</v>
          </cell>
          <cell r="C189" t="str">
            <v>8-3/4Q8CSSS</v>
          </cell>
          <cell r="D189">
            <v>0</v>
          </cell>
          <cell r="E189" t="e">
            <v>#REF!</v>
          </cell>
          <cell r="F189" t="str">
            <v>QL80</v>
          </cell>
          <cell r="G189" t="str">
            <v>Concave face</v>
          </cell>
          <cell r="H189" t="str">
            <v>Spherical</v>
          </cell>
          <cell r="I189">
            <v>51955003</v>
          </cell>
          <cell r="J189" t="str">
            <v>n/a</v>
          </cell>
          <cell r="K189">
            <v>0.75</v>
          </cell>
          <cell r="L189">
            <v>12</v>
          </cell>
          <cell r="M189">
            <v>0.75</v>
          </cell>
          <cell r="N189">
            <v>14</v>
          </cell>
          <cell r="O189">
            <v>26</v>
          </cell>
          <cell r="P189">
            <v>11.486448139687681</v>
          </cell>
          <cell r="Q189">
            <v>110</v>
          </cell>
          <cell r="R189">
            <v>49.999999999999993</v>
          </cell>
          <cell r="S189">
            <v>8.3000000000000007</v>
          </cell>
          <cell r="T189">
            <v>8.75</v>
          </cell>
        </row>
        <row r="190">
          <cell r="A190">
            <v>184</v>
          </cell>
          <cell r="B190" t="str">
            <v>52131935</v>
          </cell>
          <cell r="C190" t="str">
            <v>8-3/4Q8LSSS</v>
          </cell>
          <cell r="D190">
            <v>1980</v>
          </cell>
          <cell r="E190" t="e">
            <v>#REF!</v>
          </cell>
          <cell r="F190" t="str">
            <v>QL80</v>
          </cell>
          <cell r="G190" t="str">
            <v>Concave face</v>
          </cell>
          <cell r="H190" t="str">
            <v>Spherical</v>
          </cell>
          <cell r="I190">
            <v>51955003</v>
          </cell>
          <cell r="J190" t="str">
            <v>n/a</v>
          </cell>
          <cell r="K190">
            <v>0.75</v>
          </cell>
          <cell r="L190">
            <v>12</v>
          </cell>
          <cell r="M190">
            <v>0.75</v>
          </cell>
          <cell r="N190">
            <v>14</v>
          </cell>
          <cell r="O190">
            <v>26</v>
          </cell>
          <cell r="P190">
            <v>11.486448139687681</v>
          </cell>
          <cell r="Q190">
            <v>136</v>
          </cell>
          <cell r="R190">
            <v>61.818181818181813</v>
          </cell>
          <cell r="S190">
            <v>8.3000000000000007</v>
          </cell>
          <cell r="T190">
            <v>8.75</v>
          </cell>
        </row>
        <row r="191">
          <cell r="A191">
            <v>185</v>
          </cell>
          <cell r="B191" t="str">
            <v>52285616</v>
          </cell>
          <cell r="C191" t="str">
            <v>8-3/4Q8LYYY</v>
          </cell>
          <cell r="D191">
            <v>0</v>
          </cell>
          <cell r="E191" t="e">
            <v>#REF!</v>
          </cell>
          <cell r="F191" t="str">
            <v>QL80</v>
          </cell>
          <cell r="G191" t="str">
            <v>Concave face</v>
          </cell>
          <cell r="H191" t="str">
            <v>Spherical</v>
          </cell>
          <cell r="I191">
            <v>51955003</v>
          </cell>
          <cell r="J191" t="str">
            <v>n/a</v>
          </cell>
          <cell r="K191">
            <v>0.75</v>
          </cell>
          <cell r="L191">
            <v>12</v>
          </cell>
          <cell r="M191">
            <v>0.75</v>
          </cell>
          <cell r="N191">
            <v>14</v>
          </cell>
          <cell r="O191">
            <v>26</v>
          </cell>
          <cell r="P191">
            <v>11.486448139687681</v>
          </cell>
          <cell r="Q191">
            <v>136</v>
          </cell>
          <cell r="R191">
            <v>61.818181818181813</v>
          </cell>
          <cell r="S191">
            <v>8.3000000000000007</v>
          </cell>
          <cell r="T191">
            <v>8.75</v>
          </cell>
        </row>
        <row r="192">
          <cell r="A192">
            <v>186</v>
          </cell>
          <cell r="B192" t="str">
            <v>52285806</v>
          </cell>
          <cell r="C192" t="str">
            <v>8-3/4Q8LDDD</v>
          </cell>
          <cell r="D192">
            <v>0</v>
          </cell>
          <cell r="E192" t="e">
            <v>#REF!</v>
          </cell>
          <cell r="F192" t="str">
            <v>QL80</v>
          </cell>
          <cell r="G192" t="str">
            <v>Concave face</v>
          </cell>
          <cell r="H192" t="str">
            <v>Spherical</v>
          </cell>
          <cell r="I192">
            <v>51955003</v>
          </cell>
          <cell r="J192" t="str">
            <v>n/a</v>
          </cell>
          <cell r="K192">
            <v>0.75</v>
          </cell>
          <cell r="L192">
            <v>12</v>
          </cell>
          <cell r="M192">
            <v>0.75</v>
          </cell>
          <cell r="N192">
            <v>14</v>
          </cell>
          <cell r="O192">
            <v>26</v>
          </cell>
          <cell r="P192">
            <v>11.486448139687681</v>
          </cell>
          <cell r="Q192">
            <v>136</v>
          </cell>
          <cell r="R192">
            <v>61.818181818181813</v>
          </cell>
          <cell r="S192">
            <v>8.3000000000000007</v>
          </cell>
          <cell r="T192">
            <v>8.75</v>
          </cell>
        </row>
        <row r="193">
          <cell r="A193">
            <v>187</v>
          </cell>
          <cell r="B193" t="str">
            <v>52285673</v>
          </cell>
          <cell r="C193" t="str">
            <v>8-3/4Q8LDYY</v>
          </cell>
          <cell r="D193">
            <v>4855</v>
          </cell>
          <cell r="E193" t="e">
            <v>#REF!</v>
          </cell>
          <cell r="F193" t="str">
            <v>QL80</v>
          </cell>
          <cell r="G193" t="str">
            <v>Concave face</v>
          </cell>
          <cell r="H193" t="str">
            <v>Spherical-PCD-IMPAC</v>
          </cell>
          <cell r="I193">
            <v>51955003</v>
          </cell>
          <cell r="J193" t="str">
            <v>n/a</v>
          </cell>
          <cell r="K193">
            <v>0.75</v>
          </cell>
          <cell r="L193">
            <v>12</v>
          </cell>
          <cell r="M193">
            <v>0.75</v>
          </cell>
          <cell r="N193">
            <v>14</v>
          </cell>
          <cell r="O193">
            <v>26</v>
          </cell>
          <cell r="P193">
            <v>11.486448139687681</v>
          </cell>
          <cell r="Q193">
            <v>136</v>
          </cell>
          <cell r="R193">
            <v>61.818181818181813</v>
          </cell>
          <cell r="S193">
            <v>8.3000000000000007</v>
          </cell>
          <cell r="T193">
            <v>8.75</v>
          </cell>
        </row>
        <row r="194">
          <cell r="A194">
            <v>188</v>
          </cell>
          <cell r="B194" t="str">
            <v>52285731</v>
          </cell>
          <cell r="C194" t="str">
            <v>8-3/4Q8LNYY</v>
          </cell>
          <cell r="D194">
            <v>0</v>
          </cell>
          <cell r="E194" t="e">
            <v>#REF!</v>
          </cell>
          <cell r="F194" t="str">
            <v>QL80</v>
          </cell>
          <cell r="G194" t="str">
            <v>Concave face</v>
          </cell>
          <cell r="H194" t="str">
            <v>Spherical</v>
          </cell>
          <cell r="I194">
            <v>51955003</v>
          </cell>
          <cell r="J194" t="str">
            <v>n/a</v>
          </cell>
          <cell r="K194">
            <v>0.75</v>
          </cell>
          <cell r="L194">
            <v>12</v>
          </cell>
          <cell r="M194">
            <v>0.75</v>
          </cell>
          <cell r="N194">
            <v>14</v>
          </cell>
          <cell r="O194">
            <v>26</v>
          </cell>
          <cell r="P194">
            <v>11.486448139687681</v>
          </cell>
          <cell r="Q194">
            <v>136</v>
          </cell>
          <cell r="R194">
            <v>61.818181818181813</v>
          </cell>
          <cell r="S194">
            <v>8.3000000000000007</v>
          </cell>
          <cell r="T194">
            <v>8.75</v>
          </cell>
        </row>
        <row r="195">
          <cell r="A195">
            <v>189</v>
          </cell>
          <cell r="B195" t="str">
            <v>52286234</v>
          </cell>
          <cell r="C195" t="str">
            <v>8-3/4Q8LNNN</v>
          </cell>
          <cell r="D195" t="e">
            <v>#N/A</v>
          </cell>
          <cell r="E195" t="e">
            <v>#N/A</v>
          </cell>
          <cell r="F195" t="str">
            <v>QL80</v>
          </cell>
          <cell r="G195" t="str">
            <v>Concave face</v>
          </cell>
          <cell r="H195" t="str">
            <v>Spherical</v>
          </cell>
          <cell r="I195">
            <v>51955003</v>
          </cell>
          <cell r="J195" t="str">
            <v>n/a</v>
          </cell>
          <cell r="K195">
            <v>0.75</v>
          </cell>
          <cell r="L195">
            <v>12</v>
          </cell>
          <cell r="M195">
            <v>0.75</v>
          </cell>
          <cell r="N195">
            <v>14</v>
          </cell>
          <cell r="O195">
            <v>26</v>
          </cell>
          <cell r="P195">
            <v>11.486448139687681</v>
          </cell>
          <cell r="Q195">
            <v>136</v>
          </cell>
          <cell r="R195">
            <v>61.818181818181813</v>
          </cell>
          <cell r="S195">
            <v>8.3000000000000007</v>
          </cell>
          <cell r="T195">
            <v>8.75</v>
          </cell>
        </row>
        <row r="196">
          <cell r="A196">
            <v>190</v>
          </cell>
          <cell r="B196" t="str">
            <v>52286192</v>
          </cell>
          <cell r="C196" t="str">
            <v>8-3/4Q8RSSS</v>
          </cell>
          <cell r="D196">
            <v>1980</v>
          </cell>
          <cell r="E196" t="e">
            <v>#REF!</v>
          </cell>
          <cell r="F196" t="str">
            <v>QL80</v>
          </cell>
          <cell r="G196" t="str">
            <v>Concave face</v>
          </cell>
          <cell r="H196" t="str">
            <v>Spherical</v>
          </cell>
          <cell r="I196">
            <v>51955003</v>
          </cell>
          <cell r="J196" t="str">
            <v>n/a</v>
          </cell>
          <cell r="K196">
            <v>0.75</v>
          </cell>
          <cell r="L196">
            <v>12</v>
          </cell>
          <cell r="M196">
            <v>0.75</v>
          </cell>
          <cell r="N196">
            <v>14</v>
          </cell>
          <cell r="O196">
            <v>26</v>
          </cell>
          <cell r="P196">
            <v>11.486448139687681</v>
          </cell>
          <cell r="Q196">
            <v>125</v>
          </cell>
          <cell r="R196">
            <v>56.818181818181813</v>
          </cell>
          <cell r="S196">
            <v>8.3000000000000007</v>
          </cell>
          <cell r="T196">
            <v>8.75</v>
          </cell>
        </row>
        <row r="197">
          <cell r="A197">
            <v>191</v>
          </cell>
          <cell r="B197" t="str">
            <v>52127669</v>
          </cell>
          <cell r="C197" t="str">
            <v>8-3/4Q8RNSS</v>
          </cell>
          <cell r="D197">
            <v>1890</v>
          </cell>
          <cell r="E197" t="e">
            <v>#REF!</v>
          </cell>
          <cell r="F197" t="str">
            <v>QL80</v>
          </cell>
          <cell r="G197" t="str">
            <v>Concave face</v>
          </cell>
          <cell r="H197" t="str">
            <v>Spherical</v>
          </cell>
          <cell r="I197">
            <v>51955003</v>
          </cell>
          <cell r="J197" t="str">
            <v>n/a</v>
          </cell>
          <cell r="K197">
            <v>0.75</v>
          </cell>
          <cell r="L197">
            <v>12</v>
          </cell>
          <cell r="M197">
            <v>0.75</v>
          </cell>
          <cell r="N197">
            <v>14</v>
          </cell>
          <cell r="O197">
            <v>26</v>
          </cell>
          <cell r="P197">
            <v>11.486448139687681</v>
          </cell>
          <cell r="Q197">
            <v>125</v>
          </cell>
          <cell r="R197">
            <v>56.818181818181813</v>
          </cell>
          <cell r="S197">
            <v>8.3000000000000007</v>
          </cell>
          <cell r="T197">
            <v>8.75</v>
          </cell>
        </row>
        <row r="198">
          <cell r="A198">
            <v>192</v>
          </cell>
          <cell r="B198" t="str">
            <v>52298916</v>
          </cell>
          <cell r="C198" t="str">
            <v>8-3/4Q8RDDD</v>
          </cell>
          <cell r="D198">
            <v>0</v>
          </cell>
          <cell r="E198" t="e">
            <v>#REF!</v>
          </cell>
          <cell r="F198" t="str">
            <v>QL80</v>
          </cell>
          <cell r="G198" t="str">
            <v>Concave face</v>
          </cell>
          <cell r="H198" t="str">
            <v>Spherical-PCD</v>
          </cell>
          <cell r="I198">
            <v>51955003</v>
          </cell>
          <cell r="J198" t="str">
            <v>n/a</v>
          </cell>
          <cell r="K198">
            <v>0.75</v>
          </cell>
          <cell r="L198">
            <v>12</v>
          </cell>
          <cell r="M198">
            <v>0.75</v>
          </cell>
          <cell r="N198">
            <v>14</v>
          </cell>
          <cell r="O198">
            <v>26</v>
          </cell>
          <cell r="P198">
            <v>11.486448139687681</v>
          </cell>
          <cell r="Q198">
            <v>125</v>
          </cell>
          <cell r="R198">
            <v>56.818181818181813</v>
          </cell>
          <cell r="S198">
            <v>8.3000000000000007</v>
          </cell>
          <cell r="T198">
            <v>8.75</v>
          </cell>
        </row>
        <row r="199">
          <cell r="A199">
            <v>193</v>
          </cell>
          <cell r="B199" t="str">
            <v>52280807</v>
          </cell>
          <cell r="C199" t="str">
            <v>8-3/4Q8RDDDY</v>
          </cell>
          <cell r="D199">
            <v>0</v>
          </cell>
          <cell r="E199" t="e">
            <v>#REF!</v>
          </cell>
          <cell r="F199" t="str">
            <v>QL80</v>
          </cell>
          <cell r="G199" t="str">
            <v>Concave face</v>
          </cell>
          <cell r="H199" t="str">
            <v>Spherical-PCD-IMPAC</v>
          </cell>
          <cell r="I199">
            <v>51955003</v>
          </cell>
          <cell r="J199" t="str">
            <v>n/a</v>
          </cell>
          <cell r="K199">
            <v>0.75</v>
          </cell>
          <cell r="L199">
            <v>12</v>
          </cell>
          <cell r="M199">
            <v>0.75</v>
          </cell>
          <cell r="N199">
            <v>14</v>
          </cell>
          <cell r="O199">
            <v>26</v>
          </cell>
          <cell r="P199">
            <v>11.486448139687681</v>
          </cell>
          <cell r="Q199">
            <v>125</v>
          </cell>
          <cell r="R199">
            <v>56.818181818181813</v>
          </cell>
          <cell r="S199">
            <v>8.3000000000000007</v>
          </cell>
          <cell r="T199">
            <v>8.75</v>
          </cell>
        </row>
        <row r="200">
          <cell r="A200">
            <v>194</v>
          </cell>
          <cell r="B200" t="str">
            <v>52297983</v>
          </cell>
          <cell r="C200" t="str">
            <v>8-3/4Q8RDYY</v>
          </cell>
          <cell r="D200">
            <v>0</v>
          </cell>
          <cell r="E200" t="e">
            <v>#REF!</v>
          </cell>
          <cell r="F200" t="str">
            <v>QL80</v>
          </cell>
          <cell r="G200" t="str">
            <v>Concave face</v>
          </cell>
          <cell r="H200" t="str">
            <v>Spherical-PCD-IMPAC</v>
          </cell>
          <cell r="I200">
            <v>51955003</v>
          </cell>
          <cell r="J200" t="str">
            <v>n/a</v>
          </cell>
          <cell r="K200">
            <v>0.75</v>
          </cell>
          <cell r="L200">
            <v>12</v>
          </cell>
          <cell r="M200">
            <v>0.75</v>
          </cell>
          <cell r="N200">
            <v>14</v>
          </cell>
          <cell r="O200">
            <v>26</v>
          </cell>
          <cell r="P200">
            <v>11.486448139687681</v>
          </cell>
          <cell r="Q200">
            <v>125</v>
          </cell>
          <cell r="R200">
            <v>56.818181818181813</v>
          </cell>
          <cell r="S200">
            <v>8.3000000000000007</v>
          </cell>
          <cell r="T200">
            <v>8.75</v>
          </cell>
        </row>
        <row r="201">
          <cell r="A201">
            <v>195</v>
          </cell>
          <cell r="B201" t="str">
            <v>52297991</v>
          </cell>
          <cell r="C201" t="str">
            <v>8-3/4Q8RDDY</v>
          </cell>
          <cell r="D201">
            <v>0</v>
          </cell>
          <cell r="E201" t="e">
            <v>#REF!</v>
          </cell>
          <cell r="F201" t="str">
            <v>QL80</v>
          </cell>
          <cell r="G201" t="str">
            <v>Concave face</v>
          </cell>
          <cell r="H201" t="str">
            <v>Spherical-PCD-IMPAC</v>
          </cell>
          <cell r="I201">
            <v>51955003</v>
          </cell>
          <cell r="J201" t="str">
            <v>n/a</v>
          </cell>
          <cell r="K201">
            <v>0.75</v>
          </cell>
          <cell r="L201">
            <v>12</v>
          </cell>
          <cell r="M201">
            <v>0.75</v>
          </cell>
          <cell r="N201">
            <v>14</v>
          </cell>
          <cell r="O201">
            <v>26</v>
          </cell>
          <cell r="P201">
            <v>11.486448139687681</v>
          </cell>
          <cell r="Q201">
            <v>125</v>
          </cell>
          <cell r="R201">
            <v>56.818181818181813</v>
          </cell>
          <cell r="S201">
            <v>8.3000000000000007</v>
          </cell>
          <cell r="T201">
            <v>8.75</v>
          </cell>
        </row>
        <row r="202">
          <cell r="A202">
            <v>196</v>
          </cell>
          <cell r="B202" t="str">
            <v>52083607</v>
          </cell>
          <cell r="C202" t="str">
            <v>8-7/8Q8C</v>
          </cell>
          <cell r="D202">
            <v>1911</v>
          </cell>
          <cell r="E202" t="e">
            <v>#REF!</v>
          </cell>
          <cell r="F202" t="str">
            <v>QL80</v>
          </cell>
          <cell r="G202" t="str">
            <v>Concave face</v>
          </cell>
          <cell r="H202" t="str">
            <v>Spherical</v>
          </cell>
          <cell r="I202">
            <v>51955003</v>
          </cell>
          <cell r="J202" t="str">
            <v>n/a</v>
          </cell>
          <cell r="K202">
            <v>0.75</v>
          </cell>
          <cell r="L202">
            <v>10</v>
          </cell>
          <cell r="M202">
            <v>0.75</v>
          </cell>
          <cell r="N202">
            <v>14</v>
          </cell>
          <cell r="O202">
            <v>24</v>
          </cell>
          <cell r="P202">
            <v>10.602875205865551</v>
          </cell>
          <cell r="Q202">
            <v>110.8</v>
          </cell>
          <cell r="R202">
            <v>50.36363636363636</v>
          </cell>
          <cell r="S202">
            <v>8.3000000000000007</v>
          </cell>
          <cell r="T202">
            <v>8.875</v>
          </cell>
        </row>
        <row r="203">
          <cell r="A203">
            <v>197</v>
          </cell>
          <cell r="B203" t="str">
            <v>52133527</v>
          </cell>
          <cell r="C203" t="str">
            <v>8-7/8Q8CY</v>
          </cell>
          <cell r="D203">
            <v>1911</v>
          </cell>
          <cell r="E203" t="e">
            <v>#REF!</v>
          </cell>
          <cell r="F203" t="str">
            <v>QL80</v>
          </cell>
          <cell r="G203" t="str">
            <v>Concave face</v>
          </cell>
          <cell r="H203" t="str">
            <v>Spherical-IMPAC</v>
          </cell>
          <cell r="I203">
            <v>51955003</v>
          </cell>
          <cell r="J203" t="str">
            <v>n/a</v>
          </cell>
          <cell r="K203">
            <v>0.75</v>
          </cell>
          <cell r="L203">
            <v>10</v>
          </cell>
          <cell r="M203">
            <v>0.75</v>
          </cell>
          <cell r="N203">
            <v>14</v>
          </cell>
          <cell r="O203">
            <v>24</v>
          </cell>
          <cell r="P203">
            <v>10.602875205865551</v>
          </cell>
          <cell r="Q203">
            <v>110.8</v>
          </cell>
          <cell r="R203">
            <v>50.36363636363636</v>
          </cell>
          <cell r="S203">
            <v>8.3000000000000007</v>
          </cell>
          <cell r="T203">
            <v>8.875</v>
          </cell>
        </row>
        <row r="204">
          <cell r="A204">
            <v>198</v>
          </cell>
          <cell r="B204" t="str">
            <v>51996866</v>
          </cell>
          <cell r="C204" t="str">
            <v>8-7/8Q8CX</v>
          </cell>
          <cell r="D204">
            <v>0</v>
          </cell>
          <cell r="E204" t="e">
            <v>#REF!</v>
          </cell>
          <cell r="F204" t="str">
            <v>QL80</v>
          </cell>
          <cell r="G204" t="str">
            <v>Concave face</v>
          </cell>
          <cell r="H204" t="str">
            <v>Spherical</v>
          </cell>
          <cell r="I204">
            <v>51955003</v>
          </cell>
          <cell r="J204" t="str">
            <v>n/a</v>
          </cell>
          <cell r="K204">
            <v>0.75</v>
          </cell>
          <cell r="L204">
            <v>0</v>
          </cell>
          <cell r="M204">
            <v>0.75</v>
          </cell>
          <cell r="N204">
            <v>0</v>
          </cell>
          <cell r="O204">
            <v>0</v>
          </cell>
          <cell r="P204">
            <v>0</v>
          </cell>
          <cell r="Q204">
            <v>110.8</v>
          </cell>
          <cell r="R204">
            <v>50.36363636363636</v>
          </cell>
          <cell r="S204">
            <v>8.3000000000000007</v>
          </cell>
          <cell r="T204">
            <v>8.875</v>
          </cell>
        </row>
        <row r="205">
          <cell r="A205">
            <v>199</v>
          </cell>
          <cell r="B205" t="str">
            <v>52287554</v>
          </cell>
          <cell r="C205" t="str">
            <v>8-7/8Q8CSSS</v>
          </cell>
          <cell r="D205">
            <v>0</v>
          </cell>
          <cell r="E205" t="e">
            <v>#REF!</v>
          </cell>
          <cell r="F205" t="str">
            <v>QL80</v>
          </cell>
          <cell r="G205" t="str">
            <v>Concave face</v>
          </cell>
          <cell r="H205" t="str">
            <v>Spherical</v>
          </cell>
          <cell r="I205">
            <v>51955003</v>
          </cell>
          <cell r="J205" t="str">
            <v>n/a</v>
          </cell>
          <cell r="K205">
            <v>0.75</v>
          </cell>
          <cell r="L205">
            <v>12</v>
          </cell>
          <cell r="M205">
            <v>0.75</v>
          </cell>
          <cell r="N205">
            <v>14</v>
          </cell>
          <cell r="O205">
            <v>26</v>
          </cell>
          <cell r="P205">
            <v>11.486448139687681</v>
          </cell>
          <cell r="Q205">
            <v>110</v>
          </cell>
          <cell r="R205">
            <v>49.999999999999993</v>
          </cell>
          <cell r="S205">
            <v>8.3000000000000007</v>
          </cell>
          <cell r="T205">
            <v>8.875</v>
          </cell>
        </row>
        <row r="206">
          <cell r="A206">
            <v>200</v>
          </cell>
          <cell r="B206" t="str">
            <v>52291408</v>
          </cell>
          <cell r="C206" t="str">
            <v>8-7/8Q8CYYY</v>
          </cell>
          <cell r="D206">
            <v>0</v>
          </cell>
          <cell r="E206" t="e">
            <v>#REF!</v>
          </cell>
          <cell r="F206" t="str">
            <v>QL80</v>
          </cell>
          <cell r="G206" t="str">
            <v>Concave face</v>
          </cell>
          <cell r="H206" t="str">
            <v>Spherical-IMPAC</v>
          </cell>
          <cell r="I206">
            <v>51955003</v>
          </cell>
          <cell r="J206" t="str">
            <v>n/a</v>
          </cell>
          <cell r="K206">
            <v>0.75</v>
          </cell>
          <cell r="L206">
            <v>12</v>
          </cell>
          <cell r="M206">
            <v>0.75</v>
          </cell>
          <cell r="N206">
            <v>14</v>
          </cell>
          <cell r="O206">
            <v>26</v>
          </cell>
          <cell r="P206">
            <v>11.486448139687681</v>
          </cell>
          <cell r="Q206">
            <v>110</v>
          </cell>
          <cell r="R206">
            <v>49.999999999999993</v>
          </cell>
          <cell r="S206">
            <v>8.3000000000000007</v>
          </cell>
          <cell r="T206">
            <v>8.875</v>
          </cell>
        </row>
        <row r="207">
          <cell r="A207">
            <v>201</v>
          </cell>
          <cell r="B207" t="str">
            <v>52301058</v>
          </cell>
          <cell r="C207" t="str">
            <v>8-7/8Q8CDYY</v>
          </cell>
          <cell r="D207" t="e">
            <v>#N/A</v>
          </cell>
          <cell r="E207" t="e">
            <v>#N/A</v>
          </cell>
          <cell r="F207" t="str">
            <v>QL80</v>
          </cell>
          <cell r="G207" t="str">
            <v>Concave face</v>
          </cell>
          <cell r="H207" t="str">
            <v>Spherical-PCD-IMPAC</v>
          </cell>
          <cell r="I207">
            <v>51955003</v>
          </cell>
          <cell r="J207" t="str">
            <v>n/a</v>
          </cell>
          <cell r="K207">
            <v>0.75</v>
          </cell>
          <cell r="L207">
            <v>12</v>
          </cell>
          <cell r="M207">
            <v>0.75</v>
          </cell>
          <cell r="N207">
            <v>14</v>
          </cell>
          <cell r="O207">
            <v>26</v>
          </cell>
          <cell r="P207">
            <v>11.486448139687681</v>
          </cell>
          <cell r="Q207">
            <v>110</v>
          </cell>
          <cell r="R207">
            <v>49.999999999999993</v>
          </cell>
          <cell r="S207">
            <v>8.3000000000000007</v>
          </cell>
          <cell r="T207">
            <v>8.875</v>
          </cell>
        </row>
        <row r="208">
          <cell r="A208">
            <v>202</v>
          </cell>
          <cell r="B208" t="str">
            <v>52131950</v>
          </cell>
          <cell r="C208" t="str">
            <v>8-7/8Q8LSSS</v>
          </cell>
          <cell r="D208">
            <v>1980</v>
          </cell>
          <cell r="E208" t="e">
            <v>#REF!</v>
          </cell>
          <cell r="F208" t="str">
            <v>QL80</v>
          </cell>
          <cell r="G208" t="str">
            <v>Concave face</v>
          </cell>
          <cell r="H208" t="str">
            <v>Spherical</v>
          </cell>
          <cell r="I208">
            <v>51955003</v>
          </cell>
          <cell r="J208" t="str">
            <v>n/a</v>
          </cell>
          <cell r="K208">
            <v>0.75</v>
          </cell>
          <cell r="L208">
            <v>12</v>
          </cell>
          <cell r="M208">
            <v>0.75</v>
          </cell>
          <cell r="N208">
            <v>14</v>
          </cell>
          <cell r="O208">
            <v>26</v>
          </cell>
          <cell r="P208">
            <v>11.486448139687681</v>
          </cell>
          <cell r="Q208">
            <v>126</v>
          </cell>
          <cell r="R208">
            <v>57.272727272727266</v>
          </cell>
          <cell r="S208">
            <v>8.3000000000000007</v>
          </cell>
          <cell r="T208">
            <v>8.875</v>
          </cell>
        </row>
        <row r="209">
          <cell r="A209">
            <v>203</v>
          </cell>
          <cell r="B209" t="str">
            <v>52285632</v>
          </cell>
          <cell r="C209" t="str">
            <v>8-7/8Q8LYYY</v>
          </cell>
          <cell r="D209">
            <v>0</v>
          </cell>
          <cell r="E209" t="e">
            <v>#REF!</v>
          </cell>
          <cell r="F209" t="str">
            <v>QL80</v>
          </cell>
          <cell r="G209" t="str">
            <v>Concave face</v>
          </cell>
          <cell r="H209" t="str">
            <v>Spherical</v>
          </cell>
          <cell r="I209">
            <v>51955003</v>
          </cell>
          <cell r="J209" t="str">
            <v>n/a</v>
          </cell>
          <cell r="K209">
            <v>0.75</v>
          </cell>
          <cell r="L209">
            <v>12</v>
          </cell>
          <cell r="M209">
            <v>0.75</v>
          </cell>
          <cell r="N209">
            <v>14</v>
          </cell>
          <cell r="O209">
            <v>26</v>
          </cell>
          <cell r="P209">
            <v>11.486448139687681</v>
          </cell>
          <cell r="Q209">
            <v>126</v>
          </cell>
          <cell r="R209">
            <v>57.272727272727266</v>
          </cell>
          <cell r="S209">
            <v>8.3000000000000007</v>
          </cell>
          <cell r="T209">
            <v>8.875</v>
          </cell>
        </row>
        <row r="210">
          <cell r="A210">
            <v>204</v>
          </cell>
          <cell r="B210" t="str">
            <v>52285780</v>
          </cell>
          <cell r="C210" t="str">
            <v>8-7/8Q8LDDD</v>
          </cell>
          <cell r="D210">
            <v>0</v>
          </cell>
          <cell r="E210" t="e">
            <v>#REF!</v>
          </cell>
          <cell r="F210" t="str">
            <v>QL80</v>
          </cell>
          <cell r="G210" t="str">
            <v>Concave face</v>
          </cell>
          <cell r="H210" t="str">
            <v>Spherical</v>
          </cell>
          <cell r="I210">
            <v>51955003</v>
          </cell>
          <cell r="J210" t="str">
            <v>n/a</v>
          </cell>
          <cell r="K210">
            <v>0.75</v>
          </cell>
          <cell r="L210">
            <v>12</v>
          </cell>
          <cell r="M210">
            <v>0.75</v>
          </cell>
          <cell r="N210">
            <v>14</v>
          </cell>
          <cell r="O210">
            <v>26</v>
          </cell>
          <cell r="P210">
            <v>11.486448139687681</v>
          </cell>
          <cell r="Q210">
            <v>126</v>
          </cell>
          <cell r="R210">
            <v>57.272727272727266</v>
          </cell>
          <cell r="S210">
            <v>8.3000000000000007</v>
          </cell>
          <cell r="T210">
            <v>8.875</v>
          </cell>
        </row>
        <row r="211">
          <cell r="A211">
            <v>205</v>
          </cell>
          <cell r="B211" t="str">
            <v>52285699</v>
          </cell>
          <cell r="C211" t="str">
            <v>8-7/8Q8LDYY</v>
          </cell>
          <cell r="D211">
            <v>0</v>
          </cell>
          <cell r="E211" t="e">
            <v>#REF!</v>
          </cell>
          <cell r="F211" t="str">
            <v>QL80</v>
          </cell>
          <cell r="G211" t="str">
            <v>Concave face</v>
          </cell>
          <cell r="H211" t="str">
            <v>Spherical-PCD-IMPAC</v>
          </cell>
          <cell r="I211">
            <v>51955003</v>
          </cell>
          <cell r="J211" t="str">
            <v>n/a</v>
          </cell>
          <cell r="K211">
            <v>0.75</v>
          </cell>
          <cell r="L211">
            <v>12</v>
          </cell>
          <cell r="M211">
            <v>0.75</v>
          </cell>
          <cell r="N211">
            <v>14</v>
          </cell>
          <cell r="O211">
            <v>26</v>
          </cell>
          <cell r="P211">
            <v>11.486448139687681</v>
          </cell>
          <cell r="Q211">
            <v>126</v>
          </cell>
          <cell r="R211">
            <v>57.272727272727266</v>
          </cell>
          <cell r="S211">
            <v>8.3000000000000007</v>
          </cell>
          <cell r="T211">
            <v>8.875</v>
          </cell>
        </row>
        <row r="212">
          <cell r="A212">
            <v>206</v>
          </cell>
          <cell r="B212" t="str">
            <v>52280831</v>
          </cell>
          <cell r="C212" t="str">
            <v>8-7/8Q8LNYY</v>
          </cell>
          <cell r="D212">
            <v>0</v>
          </cell>
          <cell r="E212" t="e">
            <v>#REF!</v>
          </cell>
          <cell r="F212" t="str">
            <v>QL80</v>
          </cell>
          <cell r="G212" t="str">
            <v>Concave face</v>
          </cell>
          <cell r="H212" t="str">
            <v>Spherical</v>
          </cell>
          <cell r="I212">
            <v>51955003</v>
          </cell>
          <cell r="J212" t="str">
            <v>n/a</v>
          </cell>
          <cell r="K212">
            <v>0.75</v>
          </cell>
          <cell r="L212">
            <v>12</v>
          </cell>
          <cell r="M212">
            <v>0.75</v>
          </cell>
          <cell r="N212">
            <v>14</v>
          </cell>
          <cell r="O212">
            <v>26</v>
          </cell>
          <cell r="P212">
            <v>11.486448139687681</v>
          </cell>
          <cell r="Q212">
            <v>126</v>
          </cell>
          <cell r="R212">
            <v>57.272727272727266</v>
          </cell>
          <cell r="S212">
            <v>8.3000000000000007</v>
          </cell>
          <cell r="T212">
            <v>8.875</v>
          </cell>
        </row>
        <row r="213">
          <cell r="A213">
            <v>207</v>
          </cell>
          <cell r="B213" t="str">
            <v>52286259</v>
          </cell>
          <cell r="C213" t="str">
            <v>8-7/8Q8LNNN</v>
          </cell>
          <cell r="D213">
            <v>0</v>
          </cell>
          <cell r="E213" t="e">
            <v>#REF!</v>
          </cell>
          <cell r="F213" t="str">
            <v>QL80</v>
          </cell>
          <cell r="G213" t="str">
            <v>Concave face</v>
          </cell>
          <cell r="H213" t="str">
            <v>Spherical</v>
          </cell>
          <cell r="I213">
            <v>51955003</v>
          </cell>
          <cell r="J213" t="str">
            <v>n/a</v>
          </cell>
          <cell r="K213">
            <v>0.75</v>
          </cell>
          <cell r="L213">
            <v>12</v>
          </cell>
          <cell r="M213">
            <v>0.75</v>
          </cell>
          <cell r="N213">
            <v>14</v>
          </cell>
          <cell r="O213">
            <v>26</v>
          </cell>
          <cell r="P213">
            <v>11.486448139687681</v>
          </cell>
          <cell r="Q213">
            <v>126</v>
          </cell>
          <cell r="R213">
            <v>57.272727272727266</v>
          </cell>
          <cell r="S213">
            <v>8.3000000000000007</v>
          </cell>
          <cell r="T213">
            <v>8.875</v>
          </cell>
        </row>
        <row r="214">
          <cell r="A214">
            <v>208</v>
          </cell>
          <cell r="B214" t="str">
            <v>52127552</v>
          </cell>
          <cell r="C214" t="str">
            <v>8-7/8Q8RSSS</v>
          </cell>
          <cell r="D214">
            <v>1980</v>
          </cell>
          <cell r="E214" t="e">
            <v>#REF!</v>
          </cell>
          <cell r="F214" t="str">
            <v>QL80</v>
          </cell>
          <cell r="G214" t="str">
            <v>Concave face</v>
          </cell>
          <cell r="H214" t="str">
            <v>Spherical</v>
          </cell>
          <cell r="I214">
            <v>51955003</v>
          </cell>
          <cell r="J214" t="str">
            <v>n/a</v>
          </cell>
          <cell r="K214">
            <v>0.75</v>
          </cell>
          <cell r="L214">
            <v>12</v>
          </cell>
          <cell r="M214">
            <v>0.75</v>
          </cell>
          <cell r="N214">
            <v>14</v>
          </cell>
          <cell r="O214">
            <v>26</v>
          </cell>
          <cell r="P214">
            <v>11.486448139687681</v>
          </cell>
          <cell r="Q214">
            <v>126</v>
          </cell>
          <cell r="R214">
            <v>57.272727272727266</v>
          </cell>
          <cell r="S214">
            <v>8.3000000000000007</v>
          </cell>
          <cell r="T214">
            <v>8.875</v>
          </cell>
        </row>
        <row r="215">
          <cell r="A215">
            <v>209</v>
          </cell>
          <cell r="B215" t="str">
            <v>52127677</v>
          </cell>
          <cell r="C215" t="str">
            <v>8-7/8Q8RNSS</v>
          </cell>
          <cell r="D215">
            <v>1890</v>
          </cell>
          <cell r="E215" t="e">
            <v>#REF!</v>
          </cell>
          <cell r="F215" t="str">
            <v>QL80</v>
          </cell>
          <cell r="G215" t="str">
            <v>Concave face</v>
          </cell>
          <cell r="H215" t="str">
            <v>Spherical</v>
          </cell>
          <cell r="I215">
            <v>51955003</v>
          </cell>
          <cell r="J215" t="str">
            <v>n/a</v>
          </cell>
          <cell r="K215">
            <v>0.75</v>
          </cell>
          <cell r="L215">
            <v>0</v>
          </cell>
          <cell r="M215">
            <v>0.75</v>
          </cell>
          <cell r="N215">
            <v>14</v>
          </cell>
          <cell r="O215">
            <v>14</v>
          </cell>
          <cell r="P215">
            <v>6.1850105367549055</v>
          </cell>
          <cell r="Q215">
            <v>126</v>
          </cell>
          <cell r="R215">
            <v>57.272727272727266</v>
          </cell>
          <cell r="S215">
            <v>8.3000000000000007</v>
          </cell>
          <cell r="T215">
            <v>8.875</v>
          </cell>
        </row>
        <row r="216">
          <cell r="A216">
            <v>210</v>
          </cell>
          <cell r="B216" t="str">
            <v>52286309</v>
          </cell>
          <cell r="C216" t="str">
            <v>8-7/8Q8RDDD</v>
          </cell>
          <cell r="D216">
            <v>0</v>
          </cell>
          <cell r="E216" t="e">
            <v>#REF!</v>
          </cell>
          <cell r="F216" t="str">
            <v>QL80</v>
          </cell>
          <cell r="G216" t="str">
            <v>Concave face</v>
          </cell>
          <cell r="H216" t="str">
            <v>Spherical</v>
          </cell>
          <cell r="I216">
            <v>51955003</v>
          </cell>
          <cell r="J216" t="str">
            <v>n/a</v>
          </cell>
          <cell r="K216">
            <v>0.75</v>
          </cell>
          <cell r="L216">
            <v>12</v>
          </cell>
          <cell r="M216">
            <v>0.75</v>
          </cell>
          <cell r="N216">
            <v>14</v>
          </cell>
          <cell r="O216">
            <v>26</v>
          </cell>
          <cell r="P216">
            <v>11.486448139687681</v>
          </cell>
          <cell r="Q216">
            <v>126</v>
          </cell>
          <cell r="R216">
            <v>57.272727272727266</v>
          </cell>
          <cell r="S216">
            <v>8.3000000000000007</v>
          </cell>
          <cell r="T216">
            <v>8.875</v>
          </cell>
        </row>
        <row r="217">
          <cell r="A217">
            <v>211</v>
          </cell>
          <cell r="B217" t="str">
            <v>52298965</v>
          </cell>
          <cell r="C217" t="str">
            <v>8-7/8Q8RDDY</v>
          </cell>
          <cell r="D217" t="e">
            <v>#N/A</v>
          </cell>
          <cell r="E217" t="e">
            <v>#N/A</v>
          </cell>
          <cell r="F217" t="str">
            <v>QL80</v>
          </cell>
          <cell r="G217" t="str">
            <v>Concave face</v>
          </cell>
          <cell r="H217" t="str">
            <v>Spherical</v>
          </cell>
          <cell r="I217">
            <v>51955003</v>
          </cell>
          <cell r="J217" t="str">
            <v>n/a</v>
          </cell>
          <cell r="K217">
            <v>0.75</v>
          </cell>
          <cell r="L217">
            <v>12</v>
          </cell>
          <cell r="M217">
            <v>0.75</v>
          </cell>
          <cell r="N217">
            <v>14</v>
          </cell>
          <cell r="O217">
            <v>26</v>
          </cell>
          <cell r="P217">
            <v>11.486448139687681</v>
          </cell>
          <cell r="Q217">
            <v>126</v>
          </cell>
          <cell r="R217">
            <v>57.272727272727266</v>
          </cell>
          <cell r="S217">
            <v>8.3000000000000007</v>
          </cell>
          <cell r="T217">
            <v>8.875</v>
          </cell>
        </row>
        <row r="218">
          <cell r="A218">
            <v>212</v>
          </cell>
          <cell r="B218" t="str">
            <v>52290509</v>
          </cell>
          <cell r="C218" t="str">
            <v>8-7/8Q8RDSS</v>
          </cell>
          <cell r="D218">
            <v>0</v>
          </cell>
          <cell r="E218" t="e">
            <v>#REF!</v>
          </cell>
          <cell r="F218" t="str">
            <v>QL80</v>
          </cell>
          <cell r="G218" t="str">
            <v>Concave face</v>
          </cell>
          <cell r="H218" t="str">
            <v>Spherical</v>
          </cell>
          <cell r="I218">
            <v>51955003</v>
          </cell>
          <cell r="J218" t="str">
            <v>n/a</v>
          </cell>
          <cell r="K218">
            <v>0.75</v>
          </cell>
          <cell r="L218">
            <v>12</v>
          </cell>
          <cell r="M218">
            <v>0.75</v>
          </cell>
          <cell r="N218">
            <v>14</v>
          </cell>
          <cell r="O218">
            <v>26</v>
          </cell>
          <cell r="P218">
            <v>11.486448139687681</v>
          </cell>
          <cell r="Q218">
            <v>126</v>
          </cell>
          <cell r="R218">
            <v>57.272727272727266</v>
          </cell>
          <cell r="S218">
            <v>8.3000000000000007</v>
          </cell>
          <cell r="T218">
            <v>8.875</v>
          </cell>
        </row>
        <row r="219">
          <cell r="A219">
            <v>213</v>
          </cell>
          <cell r="B219" t="str">
            <v>52287596</v>
          </cell>
          <cell r="C219" t="str">
            <v>8-7/8Q8RNNN</v>
          </cell>
          <cell r="D219">
            <v>0</v>
          </cell>
          <cell r="E219" t="e">
            <v>#REF!</v>
          </cell>
          <cell r="F219" t="str">
            <v>QL80</v>
          </cell>
          <cell r="G219" t="str">
            <v>Concave face</v>
          </cell>
          <cell r="H219" t="str">
            <v>Spherical</v>
          </cell>
          <cell r="I219">
            <v>51955003</v>
          </cell>
          <cell r="J219" t="str">
            <v>n/a</v>
          </cell>
          <cell r="K219">
            <v>0.75</v>
          </cell>
          <cell r="L219">
            <v>12</v>
          </cell>
          <cell r="M219">
            <v>0.75</v>
          </cell>
          <cell r="N219">
            <v>14</v>
          </cell>
          <cell r="O219">
            <v>26</v>
          </cell>
          <cell r="P219">
            <v>11.486448139687681</v>
          </cell>
          <cell r="Q219">
            <v>126</v>
          </cell>
          <cell r="R219">
            <v>57.272727272727266</v>
          </cell>
          <cell r="S219">
            <v>8.3000000000000007</v>
          </cell>
          <cell r="T219">
            <v>8.875</v>
          </cell>
        </row>
        <row r="220">
          <cell r="A220">
            <v>214</v>
          </cell>
          <cell r="B220" t="str">
            <v>52286143</v>
          </cell>
          <cell r="C220" t="str">
            <v>9-1/2Q8RDDY</v>
          </cell>
          <cell r="D220">
            <v>0</v>
          </cell>
          <cell r="E220" t="e">
            <v>#REF!</v>
          </cell>
          <cell r="F220" t="str">
            <v>QL80</v>
          </cell>
          <cell r="G220" t="str">
            <v>Concave face</v>
          </cell>
          <cell r="H220" t="str">
            <v>Spherical-PCD-IMPAC</v>
          </cell>
          <cell r="I220">
            <v>51955003</v>
          </cell>
          <cell r="J220" t="str">
            <v>n/a</v>
          </cell>
          <cell r="K220">
            <v>0.75</v>
          </cell>
          <cell r="L220">
            <v>10</v>
          </cell>
          <cell r="M220">
            <v>0.75</v>
          </cell>
          <cell r="N220">
            <v>15</v>
          </cell>
          <cell r="O220">
            <v>25</v>
          </cell>
          <cell r="P220">
            <v>11.044661672776616</v>
          </cell>
          <cell r="Q220">
            <v>146</v>
          </cell>
          <cell r="R220">
            <v>66.36363636363636</v>
          </cell>
          <cell r="S220">
            <v>8.3000000000000007</v>
          </cell>
          <cell r="T220">
            <v>9.5</v>
          </cell>
        </row>
        <row r="221">
          <cell r="A221">
            <v>215</v>
          </cell>
          <cell r="B221" t="str">
            <v>52280609</v>
          </cell>
          <cell r="C221" t="str">
            <v>9-7/8Q8RDDS</v>
          </cell>
          <cell r="D221">
            <v>0</v>
          </cell>
          <cell r="E221" t="e">
            <v>#REF!</v>
          </cell>
          <cell r="F221" t="str">
            <v>QL80</v>
          </cell>
          <cell r="G221" t="str">
            <v>Concave face</v>
          </cell>
          <cell r="H221" t="str">
            <v>Spherical</v>
          </cell>
          <cell r="I221">
            <v>51955003</v>
          </cell>
          <cell r="J221" t="str">
            <v>n/a</v>
          </cell>
          <cell r="K221">
            <v>0.75</v>
          </cell>
          <cell r="L221">
            <v>12</v>
          </cell>
          <cell r="M221">
            <v>0.75</v>
          </cell>
          <cell r="N221">
            <v>21</v>
          </cell>
          <cell r="O221">
            <v>33</v>
          </cell>
          <cell r="P221">
            <v>14.578953408065134</v>
          </cell>
          <cell r="Q221">
            <v>152</v>
          </cell>
          <cell r="R221">
            <v>69.090909090909079</v>
          </cell>
          <cell r="S221">
            <v>8.3000000000000007</v>
          </cell>
          <cell r="T221">
            <v>9.875</v>
          </cell>
        </row>
        <row r="222">
          <cell r="A222">
            <v>216</v>
          </cell>
          <cell r="B222" t="str">
            <v>51915486</v>
          </cell>
          <cell r="C222" t="str">
            <v>10Q8C</v>
          </cell>
          <cell r="D222">
            <v>2604</v>
          </cell>
          <cell r="E222" t="e">
            <v>#REF!</v>
          </cell>
          <cell r="F222" t="str">
            <v>QL80</v>
          </cell>
          <cell r="G222" t="str">
            <v>Concave face</v>
          </cell>
          <cell r="H222" t="str">
            <v>Spherical</v>
          </cell>
          <cell r="I222">
            <v>51955003</v>
          </cell>
          <cell r="J222" t="str">
            <v>n/a</v>
          </cell>
          <cell r="K222">
            <v>0.75</v>
          </cell>
          <cell r="L222">
            <v>12</v>
          </cell>
          <cell r="M222">
            <v>0.75</v>
          </cell>
          <cell r="N222">
            <v>17</v>
          </cell>
          <cell r="O222">
            <v>29</v>
          </cell>
          <cell r="P222">
            <v>12.811807540420876</v>
          </cell>
          <cell r="Q222">
            <v>117</v>
          </cell>
          <cell r="R222">
            <v>53.18181818181818</v>
          </cell>
          <cell r="S222">
            <v>8.3000000000000007</v>
          </cell>
          <cell r="T222">
            <v>10</v>
          </cell>
        </row>
        <row r="223">
          <cell r="A223">
            <v>217</v>
          </cell>
          <cell r="B223" t="str">
            <v>52297876</v>
          </cell>
          <cell r="C223" t="str">
            <v>10Q8FY</v>
          </cell>
          <cell r="D223">
            <v>2675</v>
          </cell>
          <cell r="E223" t="e">
            <v>#REF!</v>
          </cell>
          <cell r="F223" t="str">
            <v>QL80</v>
          </cell>
          <cell r="G223" t="str">
            <v>Flat face</v>
          </cell>
          <cell r="H223" t="str">
            <v>Spherical-IMPAC</v>
          </cell>
          <cell r="I223">
            <v>51955003</v>
          </cell>
          <cell r="J223" t="str">
            <v>n/a</v>
          </cell>
          <cell r="K223">
            <v>0.75</v>
          </cell>
          <cell r="L223">
            <v>12</v>
          </cell>
          <cell r="M223">
            <v>0.75</v>
          </cell>
          <cell r="N223">
            <v>17</v>
          </cell>
          <cell r="O223">
            <v>29</v>
          </cell>
          <cell r="P223">
            <v>12.811807540420876</v>
          </cell>
          <cell r="Q223">
            <v>120</v>
          </cell>
          <cell r="R223">
            <v>54.54545454545454</v>
          </cell>
          <cell r="S223">
            <v>8.3000000000000007</v>
          </cell>
          <cell r="T223">
            <v>10</v>
          </cell>
        </row>
        <row r="224">
          <cell r="A224">
            <v>218</v>
          </cell>
          <cell r="B224" t="str">
            <v>52083615</v>
          </cell>
          <cell r="C224" t="str">
            <v>12Q8C</v>
          </cell>
          <cell r="D224">
            <v>3364</v>
          </cell>
          <cell r="E224" t="e">
            <v>#REF!</v>
          </cell>
          <cell r="F224" t="str">
            <v>QL80</v>
          </cell>
          <cell r="G224" t="str">
            <v>Concave face</v>
          </cell>
          <cell r="H224" t="str">
            <v>Spherical</v>
          </cell>
          <cell r="I224">
            <v>51955003</v>
          </cell>
          <cell r="J224" t="str">
            <v>n/a</v>
          </cell>
          <cell r="K224">
            <v>0.75</v>
          </cell>
          <cell r="L224">
            <v>15</v>
          </cell>
          <cell r="M224">
            <v>0.75</v>
          </cell>
          <cell r="N224">
            <v>24</v>
          </cell>
          <cell r="O224">
            <v>39</v>
          </cell>
          <cell r="P224">
            <v>17.229672209531522</v>
          </cell>
          <cell r="Q224">
            <v>144</v>
          </cell>
          <cell r="R224">
            <v>65.454545454545453</v>
          </cell>
          <cell r="S224">
            <v>8.3000000000000007</v>
          </cell>
          <cell r="T224">
            <v>12</v>
          </cell>
        </row>
        <row r="225">
          <cell r="A225">
            <v>219</v>
          </cell>
          <cell r="B225" t="str">
            <v>Cluster drill bits</v>
          </cell>
          <cell r="F225" t="str">
            <v>CD</v>
          </cell>
          <cell r="S225">
            <v>8.1</v>
          </cell>
          <cell r="T225">
            <v>8</v>
          </cell>
        </row>
        <row r="226">
          <cell r="A226">
            <v>220</v>
          </cell>
          <cell r="B226" t="str">
            <v>51609287</v>
          </cell>
          <cell r="C226" t="str">
            <v>7-7/8B38FC</v>
          </cell>
          <cell r="D226">
            <v>0</v>
          </cell>
          <cell r="E226" t="e">
            <v>#REF!</v>
          </cell>
          <cell r="F226" t="str">
            <v>CD</v>
          </cell>
          <cell r="G226" t="str">
            <v>Flat face</v>
          </cell>
          <cell r="H226" t="str">
            <v>Spherical</v>
          </cell>
          <cell r="I226">
            <v>56033525</v>
          </cell>
          <cell r="J226" t="str">
            <v>n/a</v>
          </cell>
          <cell r="K226">
            <v>0.75</v>
          </cell>
          <cell r="P226">
            <v>0</v>
          </cell>
          <cell r="S226">
            <v>8.1</v>
          </cell>
        </row>
        <row r="227">
          <cell r="A227">
            <v>221</v>
          </cell>
          <cell r="B227" t="str">
            <v>51361806</v>
          </cell>
          <cell r="C227" t="str">
            <v>9-7/8B38FW</v>
          </cell>
          <cell r="D227">
            <v>3607.64</v>
          </cell>
          <cell r="E227" t="e">
            <v>#REF!</v>
          </cell>
          <cell r="F227" t="str">
            <v>CD</v>
          </cell>
          <cell r="G227" t="str">
            <v>Flat face</v>
          </cell>
          <cell r="H227" t="str">
            <v>Spherical</v>
          </cell>
          <cell r="I227">
            <v>52127719</v>
          </cell>
          <cell r="J227" t="str">
            <v>n/a</v>
          </cell>
          <cell r="K227">
            <v>0.75</v>
          </cell>
          <cell r="M227">
            <v>0.75</v>
          </cell>
          <cell r="P227">
            <v>0</v>
          </cell>
          <cell r="S227">
            <v>8.1</v>
          </cell>
        </row>
        <row r="228">
          <cell r="A228">
            <v>222</v>
          </cell>
          <cell r="B228" t="str">
            <v>51390367</v>
          </cell>
          <cell r="C228" t="str">
            <v>9-7/8B38FC</v>
          </cell>
          <cell r="D228">
            <v>0</v>
          </cell>
          <cell r="E228" t="e">
            <v>#REF!</v>
          </cell>
          <cell r="F228" t="str">
            <v>CD</v>
          </cell>
          <cell r="G228" t="str">
            <v>Flat face</v>
          </cell>
          <cell r="H228" t="str">
            <v>Spherical</v>
          </cell>
          <cell r="I228">
            <v>56033525</v>
          </cell>
          <cell r="J228" t="str">
            <v>n/a</v>
          </cell>
          <cell r="K228">
            <v>0.75</v>
          </cell>
          <cell r="M228">
            <v>0.75</v>
          </cell>
          <cell r="P228">
            <v>0</v>
          </cell>
          <cell r="S228">
            <v>8.1</v>
          </cell>
        </row>
        <row r="229">
          <cell r="A229">
            <v>223</v>
          </cell>
          <cell r="B229" t="str">
            <v>52087277</v>
          </cell>
          <cell r="C229" t="str">
            <v>10B38SI-STD</v>
          </cell>
          <cell r="D229">
            <v>3200</v>
          </cell>
          <cell r="E229" t="e">
            <v>#REF!</v>
          </cell>
          <cell r="F229" t="str">
            <v>CD</v>
          </cell>
          <cell r="G229" t="str">
            <v>Flat face</v>
          </cell>
          <cell r="H229" t="str">
            <v>Spherical</v>
          </cell>
          <cell r="I229">
            <v>52127719</v>
          </cell>
          <cell r="J229" t="str">
            <v>n/a</v>
          </cell>
          <cell r="K229">
            <v>0.75</v>
          </cell>
          <cell r="L229" t="str">
            <v>20</v>
          </cell>
          <cell r="M229">
            <v>0.75</v>
          </cell>
          <cell r="N229" t="str">
            <v>20</v>
          </cell>
          <cell r="O229">
            <v>40</v>
          </cell>
          <cell r="P229">
            <v>17.671458676442587</v>
          </cell>
          <cell r="S229">
            <v>8.1</v>
          </cell>
          <cell r="T229">
            <v>10</v>
          </cell>
        </row>
        <row r="230">
          <cell r="A230">
            <v>224</v>
          </cell>
          <cell r="B230" t="str">
            <v>52299013</v>
          </cell>
          <cell r="C230" t="str">
            <v>10B38CRY</v>
          </cell>
          <cell r="D230" t="e">
            <v>#N/A</v>
          </cell>
          <cell r="E230" t="e">
            <v>#N/A</v>
          </cell>
          <cell r="F230" t="str">
            <v>CD</v>
          </cell>
          <cell r="G230" t="str">
            <v>Flat face</v>
          </cell>
          <cell r="H230" t="str">
            <v>Spherical</v>
          </cell>
          <cell r="I230">
            <v>52127719</v>
          </cell>
          <cell r="J230" t="str">
            <v>n/a</v>
          </cell>
          <cell r="K230">
            <v>0.75</v>
          </cell>
          <cell r="L230" t="str">
            <v>20</v>
          </cell>
          <cell r="M230">
            <v>0.75</v>
          </cell>
          <cell r="N230" t="str">
            <v>12</v>
          </cell>
          <cell r="O230">
            <v>32</v>
          </cell>
          <cell r="P230">
            <v>14.137166941154069</v>
          </cell>
          <cell r="S230">
            <v>8.1</v>
          </cell>
          <cell r="T230">
            <v>10</v>
          </cell>
        </row>
        <row r="231">
          <cell r="A231">
            <v>225</v>
          </cell>
          <cell r="B231" t="str">
            <v>52303120</v>
          </cell>
          <cell r="C231" t="str">
            <v>10B38CIY</v>
          </cell>
          <cell r="D231" t="e">
            <v>#N/A</v>
          </cell>
          <cell r="E231" t="e">
            <v>#N/A</v>
          </cell>
          <cell r="F231" t="str">
            <v>CD</v>
          </cell>
          <cell r="G231" t="str">
            <v>Flat face</v>
          </cell>
          <cell r="H231" t="str">
            <v>Spherical</v>
          </cell>
          <cell r="I231">
            <v>52127719</v>
          </cell>
          <cell r="J231" t="str">
            <v>n/a</v>
          </cell>
          <cell r="K231">
            <v>0.75</v>
          </cell>
          <cell r="L231" t="str">
            <v>13</v>
          </cell>
          <cell r="M231">
            <v>0.75</v>
          </cell>
          <cell r="N231" t="str">
            <v>0</v>
          </cell>
          <cell r="O231">
            <v>13</v>
          </cell>
          <cell r="P231">
            <v>5.7432240698438406</v>
          </cell>
          <cell r="S231">
            <v>8.1</v>
          </cell>
          <cell r="T231">
            <v>10</v>
          </cell>
        </row>
        <row r="232">
          <cell r="A232">
            <v>226</v>
          </cell>
          <cell r="B232" t="str">
            <v>DHD 310 bits</v>
          </cell>
          <cell r="F232">
            <v>310</v>
          </cell>
          <cell r="S232">
            <v>10</v>
          </cell>
          <cell r="T232">
            <v>9.8699999999999992</v>
          </cell>
        </row>
        <row r="233">
          <cell r="A233">
            <v>227</v>
          </cell>
          <cell r="B233" t="str">
            <v>51612604</v>
          </cell>
          <cell r="C233" t="str">
            <v>9-7/8B310P</v>
          </cell>
          <cell r="D233">
            <v>3510</v>
          </cell>
          <cell r="E233" t="e">
            <v>#REF!</v>
          </cell>
          <cell r="F233" t="str">
            <v>310</v>
          </cell>
          <cell r="G233" t="str">
            <v>Concave face</v>
          </cell>
          <cell r="H233" t="str">
            <v>Spherical</v>
          </cell>
          <cell r="I233">
            <v>51614188</v>
          </cell>
          <cell r="J233">
            <v>51612620</v>
          </cell>
          <cell r="K233">
            <v>0.75</v>
          </cell>
          <cell r="L233">
            <v>12</v>
          </cell>
          <cell r="M233">
            <v>0.75</v>
          </cell>
          <cell r="N233">
            <v>17</v>
          </cell>
          <cell r="O233">
            <v>29</v>
          </cell>
          <cell r="P233">
            <v>12.811807540420876</v>
          </cell>
          <cell r="S233">
            <v>10</v>
          </cell>
          <cell r="T233">
            <v>9.875</v>
          </cell>
        </row>
        <row r="234">
          <cell r="A234">
            <v>228</v>
          </cell>
          <cell r="B234" t="str">
            <v>51612638</v>
          </cell>
          <cell r="C234" t="str">
            <v>10B310P</v>
          </cell>
          <cell r="D234">
            <v>3667</v>
          </cell>
          <cell r="E234" t="e">
            <v>#REF!</v>
          </cell>
          <cell r="G234" t="str">
            <v>Concave face</v>
          </cell>
          <cell r="H234" t="str">
            <v>Spherical</v>
          </cell>
          <cell r="I234">
            <v>51614188</v>
          </cell>
          <cell r="J234">
            <v>51612620</v>
          </cell>
          <cell r="K234">
            <v>0.75</v>
          </cell>
          <cell r="P234">
            <v>0</v>
          </cell>
          <cell r="S234">
            <v>10</v>
          </cell>
          <cell r="T234">
            <v>10</v>
          </cell>
        </row>
        <row r="235">
          <cell r="A235">
            <v>229</v>
          </cell>
          <cell r="B235" t="str">
            <v>51612653</v>
          </cell>
          <cell r="C235" t="str">
            <v>10-5/8B310P</v>
          </cell>
          <cell r="D235">
            <v>3808</v>
          </cell>
          <cell r="E235" t="e">
            <v>#REF!</v>
          </cell>
          <cell r="F235">
            <v>310</v>
          </cell>
          <cell r="G235" t="str">
            <v>Concave face</v>
          </cell>
          <cell r="H235" t="str">
            <v>Spherical</v>
          </cell>
          <cell r="I235">
            <v>51614188</v>
          </cell>
          <cell r="J235">
            <v>51612620</v>
          </cell>
          <cell r="K235">
            <v>0.75</v>
          </cell>
          <cell r="L235">
            <v>15</v>
          </cell>
          <cell r="M235">
            <v>0.75</v>
          </cell>
          <cell r="N235">
            <v>21</v>
          </cell>
          <cell r="O235">
            <v>36</v>
          </cell>
          <cell r="P235">
            <v>15.904312808798327</v>
          </cell>
          <cell r="S235">
            <v>10</v>
          </cell>
          <cell r="T235">
            <v>10.625</v>
          </cell>
        </row>
        <row r="236">
          <cell r="A236">
            <v>230</v>
          </cell>
          <cell r="B236" t="str">
            <v>51612679</v>
          </cell>
          <cell r="C236" t="str">
            <v>11B310P</v>
          </cell>
          <cell r="D236">
            <v>4249</v>
          </cell>
          <cell r="E236" t="e">
            <v>#REF!</v>
          </cell>
          <cell r="F236" t="str">
            <v>310</v>
          </cell>
          <cell r="G236" t="str">
            <v>Concave face</v>
          </cell>
          <cell r="H236" t="str">
            <v>Spherical</v>
          </cell>
          <cell r="I236">
            <v>51614188</v>
          </cell>
          <cell r="J236">
            <v>51612620</v>
          </cell>
          <cell r="K236">
            <v>0.75</v>
          </cell>
          <cell r="L236">
            <v>15</v>
          </cell>
          <cell r="M236">
            <v>0.75</v>
          </cell>
          <cell r="N236">
            <v>27</v>
          </cell>
          <cell r="O236">
            <v>42</v>
          </cell>
          <cell r="P236">
            <v>18.555031610264717</v>
          </cell>
          <cell r="S236">
            <v>10</v>
          </cell>
          <cell r="T236">
            <v>11</v>
          </cell>
        </row>
        <row r="237">
          <cell r="A237">
            <v>231</v>
          </cell>
          <cell r="B237" t="str">
            <v>51781268</v>
          </cell>
          <cell r="C237" t="str">
            <v>11B310PD</v>
          </cell>
          <cell r="D237" t="e">
            <v>#N/A</v>
          </cell>
          <cell r="E237" t="e">
            <v>#N/A</v>
          </cell>
          <cell r="F237" t="str">
            <v>310</v>
          </cell>
          <cell r="G237" t="str">
            <v>Concave face</v>
          </cell>
          <cell r="H237" t="str">
            <v>Spherical</v>
          </cell>
          <cell r="I237">
            <v>51614188</v>
          </cell>
          <cell r="J237">
            <v>51612620</v>
          </cell>
          <cell r="K237">
            <v>0.75</v>
          </cell>
          <cell r="L237">
            <v>12</v>
          </cell>
          <cell r="M237">
            <v>0.75</v>
          </cell>
          <cell r="N237">
            <v>19</v>
          </cell>
          <cell r="O237">
            <v>31</v>
          </cell>
          <cell r="P237">
            <v>13.695380474243004</v>
          </cell>
          <cell r="S237">
            <v>10</v>
          </cell>
          <cell r="T237">
            <v>11</v>
          </cell>
        </row>
        <row r="238">
          <cell r="A238">
            <v>232</v>
          </cell>
          <cell r="B238" t="str">
            <v>51777316</v>
          </cell>
          <cell r="C238" t="str">
            <v>12-1/4B310P</v>
          </cell>
          <cell r="D238">
            <v>6552</v>
          </cell>
          <cell r="E238" t="e">
            <v>#REF!</v>
          </cell>
          <cell r="F238" t="str">
            <v>310</v>
          </cell>
          <cell r="G238" t="str">
            <v>Concave face</v>
          </cell>
          <cell r="H238" t="str">
            <v>Spherical</v>
          </cell>
          <cell r="I238">
            <v>51614188</v>
          </cell>
          <cell r="J238">
            <v>51612620</v>
          </cell>
          <cell r="K238">
            <v>0.75</v>
          </cell>
          <cell r="L238">
            <v>15</v>
          </cell>
          <cell r="M238">
            <v>0.75</v>
          </cell>
          <cell r="N238">
            <v>36</v>
          </cell>
          <cell r="O238">
            <v>51</v>
          </cell>
          <cell r="P238">
            <v>22.531109812464297</v>
          </cell>
          <cell r="S238">
            <v>10</v>
          </cell>
          <cell r="T238">
            <v>12.25</v>
          </cell>
        </row>
        <row r="239">
          <cell r="A239">
            <v>233</v>
          </cell>
          <cell r="B239" t="str">
            <v>DHD 112 bits</v>
          </cell>
          <cell r="F239">
            <v>112</v>
          </cell>
          <cell r="S239">
            <v>12</v>
          </cell>
          <cell r="T239">
            <v>11</v>
          </cell>
        </row>
        <row r="240">
          <cell r="A240">
            <v>234</v>
          </cell>
          <cell r="B240" t="str">
            <v>51070068</v>
          </cell>
          <cell r="C240" t="str">
            <v>11B111P</v>
          </cell>
          <cell r="D240">
            <v>0</v>
          </cell>
          <cell r="E240" t="e">
            <v>#REF!</v>
          </cell>
          <cell r="F240">
            <v>112</v>
          </cell>
          <cell r="G240" t="str">
            <v>Concave face</v>
          </cell>
          <cell r="H240" t="str">
            <v>Spherical</v>
          </cell>
          <cell r="I240">
            <v>51915890</v>
          </cell>
          <cell r="J240">
            <v>50794635</v>
          </cell>
          <cell r="K240">
            <v>0.75</v>
          </cell>
          <cell r="L240">
            <v>12</v>
          </cell>
          <cell r="M240">
            <v>0.75</v>
          </cell>
          <cell r="N240">
            <v>24</v>
          </cell>
          <cell r="O240">
            <v>36</v>
          </cell>
          <cell r="P240">
            <v>15.904312808798327</v>
          </cell>
          <cell r="S240">
            <v>12</v>
          </cell>
          <cell r="T240">
            <v>11</v>
          </cell>
        </row>
        <row r="241">
          <cell r="A241">
            <v>235</v>
          </cell>
          <cell r="B241" t="str">
            <v>50748011</v>
          </cell>
          <cell r="C241" t="str">
            <v>11-7/8B112P</v>
          </cell>
          <cell r="D241">
            <v>4412</v>
          </cell>
          <cell r="E241" t="e">
            <v>#REF!</v>
          </cell>
          <cell r="F241" t="str">
            <v>112</v>
          </cell>
          <cell r="G241" t="str">
            <v>Concave face</v>
          </cell>
          <cell r="H241" t="str">
            <v>Spherical</v>
          </cell>
          <cell r="I241">
            <v>51915890</v>
          </cell>
          <cell r="J241">
            <v>50794635</v>
          </cell>
          <cell r="K241">
            <v>0.75</v>
          </cell>
          <cell r="L241">
            <v>15</v>
          </cell>
          <cell r="M241">
            <v>0.75</v>
          </cell>
          <cell r="N241">
            <v>23</v>
          </cell>
          <cell r="O241">
            <v>38</v>
          </cell>
          <cell r="P241">
            <v>16.787885742620457</v>
          </cell>
          <cell r="S241">
            <v>12</v>
          </cell>
          <cell r="T241">
            <v>11.875</v>
          </cell>
        </row>
        <row r="242">
          <cell r="A242">
            <v>236</v>
          </cell>
          <cell r="B242" t="str">
            <v>50794668</v>
          </cell>
          <cell r="C242" t="str">
            <v>12-1/4B112PO</v>
          </cell>
          <cell r="D242">
            <v>0</v>
          </cell>
          <cell r="E242" t="e">
            <v>#REF!</v>
          </cell>
          <cell r="F242" t="str">
            <v>112</v>
          </cell>
          <cell r="G242" t="str">
            <v>Concave face</v>
          </cell>
          <cell r="H242" t="str">
            <v>Spherical</v>
          </cell>
          <cell r="I242">
            <v>51915890</v>
          </cell>
          <cell r="J242">
            <v>50794635</v>
          </cell>
          <cell r="K242">
            <v>0.75</v>
          </cell>
          <cell r="L242">
            <v>15</v>
          </cell>
          <cell r="M242">
            <v>0.75</v>
          </cell>
          <cell r="N242">
            <v>24</v>
          </cell>
          <cell r="O242">
            <v>39</v>
          </cell>
          <cell r="P242">
            <v>17.229672209531522</v>
          </cell>
          <cell r="S242">
            <v>12</v>
          </cell>
          <cell r="T242">
            <v>12.25</v>
          </cell>
        </row>
        <row r="243">
          <cell r="A243">
            <v>237</v>
          </cell>
          <cell r="B243" t="str">
            <v>52094448</v>
          </cell>
          <cell r="C243" t="str">
            <v>12-1/4B112P</v>
          </cell>
          <cell r="D243">
            <v>4412</v>
          </cell>
          <cell r="E243" t="e">
            <v>#REF!</v>
          </cell>
          <cell r="F243" t="str">
            <v>112</v>
          </cell>
          <cell r="G243" t="str">
            <v>Concave face</v>
          </cell>
          <cell r="H243" t="str">
            <v>Spherical</v>
          </cell>
          <cell r="I243">
            <v>51915890</v>
          </cell>
          <cell r="J243">
            <v>50794635</v>
          </cell>
          <cell r="K243">
            <v>0.75</v>
          </cell>
          <cell r="L243">
            <v>15</v>
          </cell>
          <cell r="M243">
            <v>0.75</v>
          </cell>
          <cell r="N243">
            <v>24</v>
          </cell>
          <cell r="O243">
            <v>39</v>
          </cell>
          <cell r="P243">
            <v>17.229672209531522</v>
          </cell>
          <cell r="S243">
            <v>12</v>
          </cell>
          <cell r="T243">
            <v>12.25</v>
          </cell>
        </row>
        <row r="244">
          <cell r="A244">
            <v>238</v>
          </cell>
          <cell r="B244" t="str">
            <v>52290483</v>
          </cell>
          <cell r="C244" t="str">
            <v>12-1/4B112PDDD</v>
          </cell>
          <cell r="D244">
            <v>0</v>
          </cell>
          <cell r="E244" t="e">
            <v>#REF!</v>
          </cell>
          <cell r="F244" t="str">
            <v>112</v>
          </cell>
          <cell r="G244" t="str">
            <v>Concave face</v>
          </cell>
          <cell r="H244" t="str">
            <v>Spherical</v>
          </cell>
          <cell r="I244">
            <v>51915890</v>
          </cell>
          <cell r="J244">
            <v>50794635</v>
          </cell>
          <cell r="K244">
            <v>0.75</v>
          </cell>
          <cell r="L244">
            <v>15</v>
          </cell>
          <cell r="M244">
            <v>0.75</v>
          </cell>
          <cell r="N244">
            <v>24</v>
          </cell>
          <cell r="O244">
            <v>39</v>
          </cell>
          <cell r="P244">
            <v>17.229672209531522</v>
          </cell>
          <cell r="S244">
            <v>12</v>
          </cell>
          <cell r="T244">
            <v>12.25</v>
          </cell>
        </row>
        <row r="245">
          <cell r="A245">
            <v>239</v>
          </cell>
          <cell r="B245" t="str">
            <v>52094455</v>
          </cell>
          <cell r="C245" t="str">
            <v>12.45B112P</v>
          </cell>
          <cell r="D245">
            <v>4681</v>
          </cell>
          <cell r="E245" t="e">
            <v>#REF!</v>
          </cell>
          <cell r="F245" t="str">
            <v>112</v>
          </cell>
          <cell r="G245" t="str">
            <v>Concave face</v>
          </cell>
          <cell r="H245" t="str">
            <v>Spherical</v>
          </cell>
          <cell r="I245">
            <v>51915890</v>
          </cell>
          <cell r="J245">
            <v>50794635</v>
          </cell>
          <cell r="K245">
            <v>0.75</v>
          </cell>
          <cell r="L245">
            <v>15</v>
          </cell>
          <cell r="M245">
            <v>0.75</v>
          </cell>
          <cell r="N245">
            <v>24</v>
          </cell>
          <cell r="O245">
            <v>39</v>
          </cell>
          <cell r="P245">
            <v>17.229672209531522</v>
          </cell>
          <cell r="S245">
            <v>12</v>
          </cell>
          <cell r="T245">
            <v>12.45</v>
          </cell>
        </row>
        <row r="246">
          <cell r="A246">
            <v>240</v>
          </cell>
          <cell r="B246" t="str">
            <v>52094430</v>
          </cell>
          <cell r="C246" t="str">
            <v>13B112P</v>
          </cell>
          <cell r="D246">
            <v>0</v>
          </cell>
          <cell r="E246" t="e">
            <v>#REF!</v>
          </cell>
          <cell r="F246" t="str">
            <v>112</v>
          </cell>
          <cell r="G246" t="str">
            <v>Concave face</v>
          </cell>
          <cell r="H246" t="str">
            <v>Spherical</v>
          </cell>
          <cell r="I246">
            <v>51915890</v>
          </cell>
          <cell r="J246">
            <v>50794635</v>
          </cell>
          <cell r="K246">
            <v>0.75</v>
          </cell>
          <cell r="L246">
            <v>15</v>
          </cell>
          <cell r="M246">
            <v>0.75</v>
          </cell>
          <cell r="N246">
            <v>31</v>
          </cell>
          <cell r="O246">
            <v>46</v>
          </cell>
          <cell r="P246">
            <v>20.322177477908973</v>
          </cell>
          <cell r="S246">
            <v>12</v>
          </cell>
          <cell r="T246">
            <v>13</v>
          </cell>
        </row>
        <row r="247">
          <cell r="A247">
            <v>241</v>
          </cell>
          <cell r="B247" t="str">
            <v>52094422</v>
          </cell>
          <cell r="C247" t="str">
            <v>14B112P</v>
          </cell>
          <cell r="D247">
            <v>0</v>
          </cell>
          <cell r="E247" t="e">
            <v>#REF!</v>
          </cell>
          <cell r="F247" t="str">
            <v>112</v>
          </cell>
          <cell r="G247" t="str">
            <v>Concave face</v>
          </cell>
          <cell r="H247" t="str">
            <v>Spherical</v>
          </cell>
          <cell r="I247">
            <v>51915890</v>
          </cell>
          <cell r="J247">
            <v>50794635</v>
          </cell>
          <cell r="K247">
            <v>0.75</v>
          </cell>
          <cell r="L247">
            <v>15</v>
          </cell>
          <cell r="M247">
            <v>0.75</v>
          </cell>
          <cell r="N247">
            <v>40</v>
          </cell>
          <cell r="O247">
            <v>55</v>
          </cell>
          <cell r="P247">
            <v>24.298255680108557</v>
          </cell>
          <cell r="S247">
            <v>12</v>
          </cell>
          <cell r="T247">
            <v>14</v>
          </cell>
        </row>
        <row r="248">
          <cell r="A248">
            <v>242</v>
          </cell>
          <cell r="B248" t="str">
            <v>50794650</v>
          </cell>
          <cell r="C248" t="str">
            <v>15B112PO</v>
          </cell>
          <cell r="D248">
            <v>5543</v>
          </cell>
          <cell r="E248" t="e">
            <v>#REF!</v>
          </cell>
          <cell r="F248" t="str">
            <v>112</v>
          </cell>
          <cell r="G248" t="str">
            <v>Concave face</v>
          </cell>
          <cell r="H248" t="str">
            <v>Spherical</v>
          </cell>
          <cell r="I248">
            <v>51915890</v>
          </cell>
          <cell r="J248">
            <v>50794635</v>
          </cell>
          <cell r="K248">
            <v>0.75</v>
          </cell>
          <cell r="L248">
            <v>15</v>
          </cell>
          <cell r="M248">
            <v>0.75</v>
          </cell>
          <cell r="N248">
            <v>40</v>
          </cell>
          <cell r="O248">
            <v>55</v>
          </cell>
          <cell r="P248">
            <v>24.298255680108557</v>
          </cell>
          <cell r="S248">
            <v>12</v>
          </cell>
          <cell r="T248">
            <v>15</v>
          </cell>
        </row>
        <row r="249">
          <cell r="A249">
            <v>243</v>
          </cell>
          <cell r="B249" t="str">
            <v>52094414</v>
          </cell>
          <cell r="C249" t="str">
            <v>15B112P</v>
          </cell>
          <cell r="D249">
            <v>5509.74</v>
          </cell>
          <cell r="E249" t="e">
            <v>#REF!</v>
          </cell>
          <cell r="F249" t="str">
            <v>112</v>
          </cell>
          <cell r="G249" t="str">
            <v>Concave face</v>
          </cell>
          <cell r="H249" t="str">
            <v>Spherical</v>
          </cell>
          <cell r="I249">
            <v>51915890</v>
          </cell>
          <cell r="J249">
            <v>50794635</v>
          </cell>
          <cell r="K249">
            <v>0.75</v>
          </cell>
          <cell r="L249">
            <v>15</v>
          </cell>
          <cell r="M249">
            <v>0.75</v>
          </cell>
          <cell r="N249">
            <v>40</v>
          </cell>
          <cell r="O249">
            <v>55</v>
          </cell>
          <cell r="P249">
            <v>24.298255680108557</v>
          </cell>
          <cell r="S249">
            <v>12</v>
          </cell>
          <cell r="T249">
            <v>15</v>
          </cell>
        </row>
        <row r="250">
          <cell r="A250">
            <v>244</v>
          </cell>
          <cell r="B250" t="str">
            <v>52290491</v>
          </cell>
          <cell r="C250" t="str">
            <v>15B112PDSS</v>
          </cell>
          <cell r="D250">
            <v>0</v>
          </cell>
          <cell r="E250" t="e">
            <v>#REF!</v>
          </cell>
          <cell r="F250" t="str">
            <v>112</v>
          </cell>
          <cell r="G250" t="str">
            <v>Concave face</v>
          </cell>
          <cell r="H250" t="str">
            <v>Spherical</v>
          </cell>
          <cell r="I250">
            <v>51915890</v>
          </cell>
          <cell r="J250">
            <v>50794635</v>
          </cell>
          <cell r="K250">
            <v>0.75</v>
          </cell>
          <cell r="L250">
            <v>15</v>
          </cell>
          <cell r="M250">
            <v>0.75</v>
          </cell>
          <cell r="N250">
            <v>40</v>
          </cell>
          <cell r="O250">
            <v>55</v>
          </cell>
          <cell r="P250">
            <v>24.298255680108557</v>
          </cell>
          <cell r="S250">
            <v>12</v>
          </cell>
          <cell r="T250">
            <v>15</v>
          </cell>
        </row>
        <row r="251">
          <cell r="A251">
            <v>245</v>
          </cell>
          <cell r="B251" t="str">
            <v>52084753</v>
          </cell>
          <cell r="C251" t="str">
            <v>16-1/4B112PO</v>
          </cell>
          <cell r="D251">
            <v>7913</v>
          </cell>
          <cell r="E251" t="e">
            <v>#REF!</v>
          </cell>
          <cell r="F251" t="str">
            <v>112</v>
          </cell>
          <cell r="G251" t="str">
            <v>Concave face</v>
          </cell>
          <cell r="H251" t="str">
            <v>Spherical</v>
          </cell>
          <cell r="I251">
            <v>51915890</v>
          </cell>
          <cell r="J251">
            <v>50794635</v>
          </cell>
          <cell r="K251">
            <v>0.75</v>
          </cell>
          <cell r="L251">
            <v>15</v>
          </cell>
          <cell r="M251">
            <v>0.75</v>
          </cell>
          <cell r="N251">
            <v>44</v>
          </cell>
          <cell r="O251">
            <v>59</v>
          </cell>
          <cell r="P251">
            <v>26.065401547752813</v>
          </cell>
          <cell r="S251">
            <v>12</v>
          </cell>
          <cell r="T251">
            <v>16.25</v>
          </cell>
        </row>
        <row r="252">
          <cell r="A252">
            <v>246</v>
          </cell>
          <cell r="B252" t="str">
            <v>52094398</v>
          </cell>
          <cell r="C252" t="str">
            <v>16-1/4B112P</v>
          </cell>
          <cell r="D252">
            <v>7913</v>
          </cell>
          <cell r="E252" t="e">
            <v>#REF!</v>
          </cell>
          <cell r="F252" t="str">
            <v>112</v>
          </cell>
          <cell r="G252" t="str">
            <v>Concave face</v>
          </cell>
          <cell r="H252" t="str">
            <v>Spherical</v>
          </cell>
          <cell r="I252">
            <v>51915890</v>
          </cell>
          <cell r="J252">
            <v>50794635</v>
          </cell>
          <cell r="K252">
            <v>0.75</v>
          </cell>
          <cell r="L252">
            <v>15</v>
          </cell>
          <cell r="M252">
            <v>0.75</v>
          </cell>
          <cell r="N252">
            <v>44</v>
          </cell>
          <cell r="O252">
            <v>59</v>
          </cell>
          <cell r="P252">
            <v>26.065401547752813</v>
          </cell>
          <cell r="S252">
            <v>12</v>
          </cell>
          <cell r="T252">
            <v>16.25</v>
          </cell>
        </row>
        <row r="253">
          <cell r="A253">
            <v>247</v>
          </cell>
          <cell r="B253" t="str">
            <v>50998020</v>
          </cell>
          <cell r="C253" t="str">
            <v>17-1/2B112PO</v>
          </cell>
          <cell r="D253">
            <v>0</v>
          </cell>
          <cell r="E253" t="e">
            <v>#REF!</v>
          </cell>
          <cell r="F253" t="str">
            <v>112</v>
          </cell>
          <cell r="G253" t="str">
            <v>Concave face</v>
          </cell>
          <cell r="H253" t="str">
            <v>Spherical</v>
          </cell>
          <cell r="I253">
            <v>51915890</v>
          </cell>
          <cell r="J253">
            <v>50794635</v>
          </cell>
          <cell r="K253">
            <v>0.75</v>
          </cell>
          <cell r="L253">
            <v>18</v>
          </cell>
          <cell r="M253">
            <v>0.75</v>
          </cell>
          <cell r="N253">
            <v>44</v>
          </cell>
          <cell r="O253">
            <v>62</v>
          </cell>
          <cell r="P253">
            <v>27.390760948486005</v>
          </cell>
          <cell r="S253">
            <v>12</v>
          </cell>
          <cell r="T253">
            <v>17.5</v>
          </cell>
        </row>
        <row r="254">
          <cell r="A254">
            <v>248</v>
          </cell>
          <cell r="B254" t="str">
            <v>52094406</v>
          </cell>
          <cell r="C254" t="str">
            <v>17-1/2B112P</v>
          </cell>
          <cell r="D254">
            <v>7695.54</v>
          </cell>
          <cell r="E254" t="e">
            <v>#REF!</v>
          </cell>
          <cell r="F254" t="str">
            <v>112</v>
          </cell>
          <cell r="G254" t="str">
            <v>Concave face</v>
          </cell>
          <cell r="H254" t="str">
            <v>Spherical</v>
          </cell>
          <cell r="I254">
            <v>51915890</v>
          </cell>
          <cell r="J254">
            <v>50794635</v>
          </cell>
          <cell r="K254">
            <v>0.75</v>
          </cell>
          <cell r="L254">
            <v>18</v>
          </cell>
          <cell r="M254">
            <v>0.75</v>
          </cell>
          <cell r="N254">
            <v>44</v>
          </cell>
          <cell r="O254">
            <v>62</v>
          </cell>
          <cell r="P254">
            <v>27.390760948486005</v>
          </cell>
          <cell r="S254">
            <v>12</v>
          </cell>
          <cell r="T254">
            <v>17.5</v>
          </cell>
        </row>
        <row r="255">
          <cell r="A255">
            <v>249</v>
          </cell>
          <cell r="B255" t="str">
            <v>51993111</v>
          </cell>
          <cell r="C255" t="str">
            <v>17-1/2B112PGP</v>
          </cell>
          <cell r="D255">
            <v>7995</v>
          </cell>
          <cell r="E255" t="e">
            <v>#REF!</v>
          </cell>
          <cell r="F255" t="str">
            <v>112</v>
          </cell>
          <cell r="G255" t="str">
            <v>Concave face</v>
          </cell>
          <cell r="H255" t="str">
            <v>Spherical</v>
          </cell>
          <cell r="I255">
            <v>51915890</v>
          </cell>
          <cell r="J255">
            <v>50794635</v>
          </cell>
          <cell r="K255">
            <v>0.75</v>
          </cell>
          <cell r="L255">
            <v>18</v>
          </cell>
          <cell r="M255">
            <v>0.75</v>
          </cell>
          <cell r="N255">
            <v>44</v>
          </cell>
          <cell r="O255">
            <v>62</v>
          </cell>
          <cell r="P255">
            <v>27.390760948486005</v>
          </cell>
          <cell r="S255">
            <v>12</v>
          </cell>
          <cell r="T255">
            <v>17.5</v>
          </cell>
        </row>
        <row r="256">
          <cell r="A256">
            <v>250</v>
          </cell>
          <cell r="B256" t="str">
            <v>52096021</v>
          </cell>
          <cell r="C256" t="str">
            <v>18-1/2B112P</v>
          </cell>
          <cell r="D256">
            <v>9292</v>
          </cell>
          <cell r="E256" t="e">
            <v>#REF!</v>
          </cell>
          <cell r="F256" t="str">
            <v>112</v>
          </cell>
          <cell r="G256" t="str">
            <v>Concave face</v>
          </cell>
          <cell r="H256" t="str">
            <v>Spherical</v>
          </cell>
          <cell r="I256">
            <v>51915890</v>
          </cell>
          <cell r="J256">
            <v>50794635</v>
          </cell>
          <cell r="K256">
            <v>0.75</v>
          </cell>
          <cell r="L256">
            <v>18</v>
          </cell>
          <cell r="M256">
            <v>0.75</v>
          </cell>
          <cell r="N256">
            <v>50</v>
          </cell>
          <cell r="O256">
            <v>68</v>
          </cell>
          <cell r="P256">
            <v>30.041479749952394</v>
          </cell>
          <cell r="S256">
            <v>12</v>
          </cell>
          <cell r="T256">
            <v>18.5</v>
          </cell>
        </row>
        <row r="257">
          <cell r="A257">
            <v>251</v>
          </cell>
          <cell r="B257" t="str">
            <v>DHD QL120 bits</v>
          </cell>
          <cell r="F257" t="str">
            <v>QL120</v>
          </cell>
          <cell r="S257">
            <v>12</v>
          </cell>
          <cell r="T257">
            <v>12.25</v>
          </cell>
        </row>
        <row r="258">
          <cell r="A258">
            <v>251</v>
          </cell>
          <cell r="B258" t="str">
            <v>52107638</v>
          </cell>
          <cell r="C258" t="str">
            <v>12-1/4Q12CSSS</v>
          </cell>
          <cell r="D258">
            <v>4757</v>
          </cell>
          <cell r="E258" t="e">
            <v>#REF!</v>
          </cell>
          <cell r="F258" t="str">
            <v>QL120</v>
          </cell>
          <cell r="G258" t="str">
            <v>Concave face</v>
          </cell>
          <cell r="H258" t="str">
            <v>Spherical</v>
          </cell>
          <cell r="I258">
            <v>52107612</v>
          </cell>
          <cell r="J258">
            <v>52107604</v>
          </cell>
          <cell r="K258">
            <v>0.75</v>
          </cell>
          <cell r="L258">
            <v>15</v>
          </cell>
          <cell r="M258">
            <v>0.75</v>
          </cell>
          <cell r="N258">
            <v>24</v>
          </cell>
          <cell r="O258">
            <v>39</v>
          </cell>
          <cell r="P258">
            <v>17.229672209531522</v>
          </cell>
          <cell r="Q258">
            <v>407</v>
          </cell>
          <cell r="R258">
            <v>184.99999999999997</v>
          </cell>
          <cell r="S258">
            <v>12</v>
          </cell>
          <cell r="T258">
            <v>12.25</v>
          </cell>
        </row>
        <row r="259">
          <cell r="A259">
            <v>252</v>
          </cell>
          <cell r="B259" t="str">
            <v>52302361</v>
          </cell>
          <cell r="C259" t="str">
            <v>12-1/4Q12CH</v>
          </cell>
          <cell r="D259" t="e">
            <v>#N/A</v>
          </cell>
          <cell r="E259" t="e">
            <v>#N/A</v>
          </cell>
          <cell r="F259" t="str">
            <v>QL120</v>
          </cell>
          <cell r="G259" t="str">
            <v>Concave face</v>
          </cell>
          <cell r="H259" t="str">
            <v>Spherical</v>
          </cell>
          <cell r="I259">
            <v>52107612</v>
          </cell>
          <cell r="J259">
            <v>52107604</v>
          </cell>
          <cell r="K259">
            <v>1</v>
          </cell>
          <cell r="L259">
            <v>15</v>
          </cell>
          <cell r="M259">
            <v>0.75</v>
          </cell>
          <cell r="N259">
            <v>24</v>
          </cell>
          <cell r="O259">
            <v>39</v>
          </cell>
          <cell r="P259">
            <v>22.383847656827275</v>
          </cell>
          <cell r="Q259">
            <v>407</v>
          </cell>
          <cell r="R259">
            <v>184.99999999999997</v>
          </cell>
          <cell r="S259">
            <v>12</v>
          </cell>
          <cell r="T259">
            <v>12.25</v>
          </cell>
        </row>
        <row r="260">
          <cell r="A260">
            <v>253</v>
          </cell>
          <cell r="B260" t="str">
            <v>52287422</v>
          </cell>
          <cell r="C260" t="str">
            <v>12-1/4Q12CDDY</v>
          </cell>
          <cell r="D260">
            <v>0</v>
          </cell>
          <cell r="E260" t="e">
            <v>#REF!</v>
          </cell>
          <cell r="F260" t="str">
            <v>QL120</v>
          </cell>
          <cell r="G260" t="str">
            <v>Concave face</v>
          </cell>
          <cell r="H260" t="str">
            <v>Spherical-PCD-IMPAC</v>
          </cell>
          <cell r="I260">
            <v>52107612</v>
          </cell>
          <cell r="J260">
            <v>52107604</v>
          </cell>
          <cell r="K260">
            <v>0.75</v>
          </cell>
          <cell r="L260">
            <v>15</v>
          </cell>
          <cell r="M260">
            <v>0.75</v>
          </cell>
          <cell r="N260">
            <v>24</v>
          </cell>
          <cell r="O260">
            <v>39</v>
          </cell>
          <cell r="P260">
            <v>17.229672209531522</v>
          </cell>
          <cell r="Q260">
            <v>407</v>
          </cell>
          <cell r="R260">
            <v>184.99999999999997</v>
          </cell>
          <cell r="S260">
            <v>12</v>
          </cell>
          <cell r="T260">
            <v>12.25</v>
          </cell>
        </row>
        <row r="261">
          <cell r="A261">
            <v>254</v>
          </cell>
          <cell r="B261" t="str">
            <v>52280799</v>
          </cell>
          <cell r="C261" t="str">
            <v>12-1/4Q12CDSS</v>
          </cell>
          <cell r="D261">
            <v>0</v>
          </cell>
          <cell r="E261" t="e">
            <v>#REF!</v>
          </cell>
          <cell r="F261" t="str">
            <v>QL120</v>
          </cell>
          <cell r="G261" t="str">
            <v>Concave face</v>
          </cell>
          <cell r="H261" t="str">
            <v>Spherical</v>
          </cell>
          <cell r="I261">
            <v>52107612</v>
          </cell>
          <cell r="J261">
            <v>52107604</v>
          </cell>
          <cell r="K261">
            <v>0.75</v>
          </cell>
          <cell r="L261">
            <v>15</v>
          </cell>
          <cell r="M261">
            <v>0.75</v>
          </cell>
          <cell r="N261">
            <v>24</v>
          </cell>
          <cell r="O261">
            <v>39</v>
          </cell>
          <cell r="P261">
            <v>17.229672209531522</v>
          </cell>
          <cell r="Q261">
            <v>407</v>
          </cell>
          <cell r="R261">
            <v>184.99999999999997</v>
          </cell>
          <cell r="S261">
            <v>12</v>
          </cell>
          <cell r="T261">
            <v>12.25</v>
          </cell>
        </row>
        <row r="262">
          <cell r="A262">
            <v>255</v>
          </cell>
          <cell r="B262" t="str">
            <v>52285830</v>
          </cell>
          <cell r="C262" t="str">
            <v>12-1/4Q12RSSS</v>
          </cell>
          <cell r="D262">
            <v>5357</v>
          </cell>
          <cell r="E262" t="e">
            <v>#REF!</v>
          </cell>
          <cell r="F262" t="str">
            <v>QL120</v>
          </cell>
          <cell r="G262" t="str">
            <v>Concave face</v>
          </cell>
          <cell r="H262" t="str">
            <v>Spherical</v>
          </cell>
          <cell r="I262">
            <v>52107612</v>
          </cell>
          <cell r="J262">
            <v>52107604</v>
          </cell>
          <cell r="K262">
            <v>0.75</v>
          </cell>
          <cell r="L262">
            <v>15</v>
          </cell>
          <cell r="M262">
            <v>0.75</v>
          </cell>
          <cell r="N262">
            <v>24</v>
          </cell>
          <cell r="O262">
            <v>39</v>
          </cell>
          <cell r="P262">
            <v>17.229672209531522</v>
          </cell>
          <cell r="Q262">
            <v>407</v>
          </cell>
          <cell r="R262">
            <v>184.99999999999997</v>
          </cell>
          <cell r="S262">
            <v>12</v>
          </cell>
          <cell r="T262">
            <v>12.25</v>
          </cell>
        </row>
        <row r="263">
          <cell r="A263">
            <v>256</v>
          </cell>
          <cell r="B263" t="str">
            <v>52286119</v>
          </cell>
          <cell r="C263" t="str">
            <v>12-1/4Q12RDYY</v>
          </cell>
          <cell r="D263">
            <v>0</v>
          </cell>
          <cell r="E263" t="e">
            <v>#REF!</v>
          </cell>
          <cell r="F263" t="str">
            <v>QL120</v>
          </cell>
          <cell r="G263" t="str">
            <v>Concave face</v>
          </cell>
          <cell r="H263" t="str">
            <v>Spherical-PCD-IMPAC</v>
          </cell>
          <cell r="I263">
            <v>52107612</v>
          </cell>
          <cell r="J263">
            <v>52107604</v>
          </cell>
          <cell r="K263">
            <v>0.75</v>
          </cell>
          <cell r="L263">
            <v>15</v>
          </cell>
          <cell r="M263">
            <v>0.75</v>
          </cell>
          <cell r="N263">
            <v>24</v>
          </cell>
          <cell r="O263">
            <v>39</v>
          </cell>
          <cell r="P263">
            <v>17.229672209531522</v>
          </cell>
          <cell r="Q263">
            <v>407</v>
          </cell>
          <cell r="R263">
            <v>184.99999999999997</v>
          </cell>
          <cell r="S263">
            <v>12</v>
          </cell>
          <cell r="T263">
            <v>12.25</v>
          </cell>
        </row>
        <row r="264">
          <cell r="A264">
            <v>257</v>
          </cell>
          <cell r="B264" t="str">
            <v>52291358</v>
          </cell>
          <cell r="C264" t="str">
            <v>12-1/4Q12RDDY</v>
          </cell>
          <cell r="D264">
            <v>0</v>
          </cell>
          <cell r="E264" t="e">
            <v>#REF!</v>
          </cell>
          <cell r="F264" t="str">
            <v>QL120</v>
          </cell>
          <cell r="G264" t="str">
            <v>Concave face</v>
          </cell>
          <cell r="H264" t="str">
            <v>Spherical-PCD-IMPAC</v>
          </cell>
          <cell r="I264">
            <v>52107612</v>
          </cell>
          <cell r="J264">
            <v>52107604</v>
          </cell>
          <cell r="K264">
            <v>0.75</v>
          </cell>
          <cell r="L264">
            <v>15</v>
          </cell>
          <cell r="M264">
            <v>0.75</v>
          </cell>
          <cell r="N264">
            <v>24</v>
          </cell>
          <cell r="O264">
            <v>39</v>
          </cell>
          <cell r="P264">
            <v>17.229672209531522</v>
          </cell>
          <cell r="Q264">
            <v>407</v>
          </cell>
          <cell r="R264">
            <v>184.99999999999997</v>
          </cell>
          <cell r="S264">
            <v>12</v>
          </cell>
          <cell r="T264">
            <v>12.25</v>
          </cell>
        </row>
        <row r="265">
          <cell r="A265">
            <v>258</v>
          </cell>
          <cell r="B265" t="str">
            <v>52291648</v>
          </cell>
          <cell r="C265" t="str">
            <v>12-1/4Q12RDDD</v>
          </cell>
          <cell r="D265">
            <v>0</v>
          </cell>
          <cell r="E265" t="e">
            <v>#REF!</v>
          </cell>
          <cell r="F265" t="str">
            <v>QL120</v>
          </cell>
          <cell r="G265" t="str">
            <v>Concave face</v>
          </cell>
          <cell r="H265" t="str">
            <v>Spherical</v>
          </cell>
          <cell r="I265">
            <v>52107612</v>
          </cell>
          <cell r="J265">
            <v>52107604</v>
          </cell>
          <cell r="K265">
            <v>0.75</v>
          </cell>
          <cell r="L265">
            <v>15</v>
          </cell>
          <cell r="M265">
            <v>0.75</v>
          </cell>
          <cell r="N265">
            <v>24</v>
          </cell>
          <cell r="O265">
            <v>39</v>
          </cell>
          <cell r="P265">
            <v>17.229672209531522</v>
          </cell>
          <cell r="Q265">
            <v>407</v>
          </cell>
          <cell r="R265">
            <v>184.99999999999997</v>
          </cell>
          <cell r="S265">
            <v>12</v>
          </cell>
          <cell r="T265">
            <v>12.25</v>
          </cell>
        </row>
        <row r="266">
          <cell r="A266">
            <v>259</v>
          </cell>
          <cell r="B266" t="str">
            <v>52133659</v>
          </cell>
          <cell r="C266" t="str">
            <v>12-3/8Q12CH</v>
          </cell>
          <cell r="D266">
            <v>5157</v>
          </cell>
          <cell r="E266" t="e">
            <v>#REF!</v>
          </cell>
          <cell r="F266" t="str">
            <v>QL120</v>
          </cell>
          <cell r="G266" t="str">
            <v>Concave face</v>
          </cell>
          <cell r="H266" t="str">
            <v>Spherical</v>
          </cell>
          <cell r="I266">
            <v>52107612</v>
          </cell>
          <cell r="J266">
            <v>52107604</v>
          </cell>
          <cell r="K266">
            <v>1</v>
          </cell>
          <cell r="L266">
            <v>15</v>
          </cell>
          <cell r="M266">
            <v>0.75</v>
          </cell>
          <cell r="N266">
            <v>24</v>
          </cell>
          <cell r="O266">
            <v>39</v>
          </cell>
          <cell r="P266">
            <v>22.383847656827275</v>
          </cell>
          <cell r="Q266">
            <v>415</v>
          </cell>
          <cell r="R266">
            <v>188.63636363636363</v>
          </cell>
          <cell r="S266">
            <v>12</v>
          </cell>
          <cell r="T266">
            <v>12.375</v>
          </cell>
        </row>
        <row r="267">
          <cell r="A267">
            <v>260</v>
          </cell>
          <cell r="B267" t="str">
            <v>52124906</v>
          </cell>
          <cell r="C267" t="str">
            <v>12.45Q12C</v>
          </cell>
          <cell r="D267">
            <v>4757</v>
          </cell>
          <cell r="E267" t="e">
            <v>#REF!</v>
          </cell>
          <cell r="F267" t="str">
            <v>QL120</v>
          </cell>
          <cell r="G267" t="str">
            <v>Concave face</v>
          </cell>
          <cell r="H267" t="str">
            <v>Spherical</v>
          </cell>
          <cell r="I267">
            <v>52107612</v>
          </cell>
          <cell r="J267">
            <v>52107604</v>
          </cell>
          <cell r="K267">
            <v>0.75</v>
          </cell>
          <cell r="L267">
            <v>15</v>
          </cell>
          <cell r="M267">
            <v>0.75</v>
          </cell>
          <cell r="N267">
            <v>24</v>
          </cell>
          <cell r="O267">
            <v>39</v>
          </cell>
          <cell r="P267">
            <v>17.229672209531522</v>
          </cell>
          <cell r="Q267">
            <v>415</v>
          </cell>
          <cell r="R267">
            <v>188.63636363636363</v>
          </cell>
          <cell r="S267">
            <v>12</v>
          </cell>
          <cell r="T267">
            <v>12.45</v>
          </cell>
        </row>
        <row r="268">
          <cell r="A268">
            <v>261</v>
          </cell>
          <cell r="B268" t="str">
            <v>52280823</v>
          </cell>
          <cell r="C268" t="str">
            <v>12.45Q12CDSS</v>
          </cell>
          <cell r="D268">
            <v>0</v>
          </cell>
          <cell r="E268" t="e">
            <v>#REF!</v>
          </cell>
          <cell r="F268" t="str">
            <v>QL120</v>
          </cell>
          <cell r="G268" t="str">
            <v>Concave face</v>
          </cell>
          <cell r="H268" t="str">
            <v>Spherical</v>
          </cell>
          <cell r="I268">
            <v>52107612</v>
          </cell>
          <cell r="J268">
            <v>52107604</v>
          </cell>
          <cell r="K268">
            <v>0.75</v>
          </cell>
          <cell r="L268">
            <v>15</v>
          </cell>
          <cell r="M268">
            <v>0.75</v>
          </cell>
          <cell r="N268">
            <v>24</v>
          </cell>
          <cell r="O268">
            <v>39</v>
          </cell>
          <cell r="P268">
            <v>17.229672209531522</v>
          </cell>
          <cell r="Q268">
            <v>415</v>
          </cell>
          <cell r="R268">
            <v>188.63636363636363</v>
          </cell>
          <cell r="S268">
            <v>12</v>
          </cell>
          <cell r="T268">
            <v>12.45</v>
          </cell>
        </row>
        <row r="269">
          <cell r="A269">
            <v>262</v>
          </cell>
          <cell r="B269" t="str">
            <v>52287604</v>
          </cell>
          <cell r="C269" t="str">
            <v>12.45Q12CDDY</v>
          </cell>
          <cell r="D269">
            <v>0</v>
          </cell>
          <cell r="E269" t="e">
            <v>#REF!</v>
          </cell>
          <cell r="F269" t="str">
            <v>QL120</v>
          </cell>
          <cell r="G269" t="str">
            <v>Concave face</v>
          </cell>
          <cell r="H269" t="str">
            <v>Spherical-PCD-IMPAC</v>
          </cell>
          <cell r="I269">
            <v>52107612</v>
          </cell>
          <cell r="J269">
            <v>52107604</v>
          </cell>
          <cell r="K269">
            <v>0.75</v>
          </cell>
          <cell r="L269">
            <v>15</v>
          </cell>
          <cell r="M269">
            <v>0.75</v>
          </cell>
          <cell r="N269">
            <v>24</v>
          </cell>
          <cell r="O269">
            <v>39</v>
          </cell>
          <cell r="P269">
            <v>17.229672209531522</v>
          </cell>
          <cell r="Q269">
            <v>415</v>
          </cell>
          <cell r="R269">
            <v>188.63636363636363</v>
          </cell>
          <cell r="S269">
            <v>12</v>
          </cell>
          <cell r="T269">
            <v>12.45</v>
          </cell>
        </row>
        <row r="270">
          <cell r="A270">
            <v>263</v>
          </cell>
          <cell r="B270" t="str">
            <v>52286333</v>
          </cell>
          <cell r="C270" t="str">
            <v>12.45Q12CDDDY</v>
          </cell>
          <cell r="D270">
            <v>0</v>
          </cell>
          <cell r="E270" t="e">
            <v>#REF!</v>
          </cell>
          <cell r="F270" t="str">
            <v>QL120</v>
          </cell>
          <cell r="G270" t="str">
            <v>Concave face</v>
          </cell>
          <cell r="H270" t="str">
            <v>Spherical-PCD-IMPAC</v>
          </cell>
          <cell r="I270">
            <v>52107612</v>
          </cell>
          <cell r="J270">
            <v>52107604</v>
          </cell>
          <cell r="K270">
            <v>0.75</v>
          </cell>
          <cell r="L270">
            <v>15</v>
          </cell>
          <cell r="M270">
            <v>0.75</v>
          </cell>
          <cell r="N270">
            <v>24</v>
          </cell>
          <cell r="O270">
            <v>39</v>
          </cell>
          <cell r="P270">
            <v>17.229672209531522</v>
          </cell>
          <cell r="Q270">
            <v>415</v>
          </cell>
          <cell r="R270">
            <v>188.63636363636363</v>
          </cell>
          <cell r="S270">
            <v>12</v>
          </cell>
          <cell r="T270">
            <v>12.45</v>
          </cell>
        </row>
        <row r="271">
          <cell r="A271">
            <v>264</v>
          </cell>
          <cell r="B271" t="str">
            <v>52298890</v>
          </cell>
          <cell r="C271" t="str">
            <v>12.45Q12RYYY</v>
          </cell>
          <cell r="D271">
            <v>0</v>
          </cell>
          <cell r="E271" t="e">
            <v>#REF!</v>
          </cell>
          <cell r="F271" t="str">
            <v>QL120</v>
          </cell>
          <cell r="G271" t="str">
            <v>Concave face</v>
          </cell>
          <cell r="H271" t="str">
            <v>Spherical</v>
          </cell>
          <cell r="I271">
            <v>52107612</v>
          </cell>
          <cell r="J271">
            <v>52107604</v>
          </cell>
          <cell r="K271">
            <v>0.75</v>
          </cell>
          <cell r="L271">
            <v>15</v>
          </cell>
          <cell r="M271">
            <v>0.75</v>
          </cell>
          <cell r="N271">
            <v>24</v>
          </cell>
          <cell r="O271">
            <v>39</v>
          </cell>
          <cell r="P271">
            <v>17.229672209531522</v>
          </cell>
          <cell r="Q271">
            <v>415</v>
          </cell>
          <cell r="R271">
            <v>188.63636363636363</v>
          </cell>
          <cell r="S271">
            <v>12</v>
          </cell>
          <cell r="T271">
            <v>12.45</v>
          </cell>
        </row>
        <row r="272">
          <cell r="A272">
            <v>265</v>
          </cell>
          <cell r="B272" t="str">
            <v>52131927</v>
          </cell>
          <cell r="C272" t="str">
            <v>13Q12C</v>
          </cell>
          <cell r="D272">
            <v>5279</v>
          </cell>
          <cell r="E272" t="e">
            <v>#REF!</v>
          </cell>
          <cell r="F272" t="str">
            <v>QL120</v>
          </cell>
          <cell r="G272" t="str">
            <v>Concave face</v>
          </cell>
          <cell r="H272" t="str">
            <v>Spherical</v>
          </cell>
          <cell r="I272">
            <v>52107612</v>
          </cell>
          <cell r="J272">
            <v>52107604</v>
          </cell>
          <cell r="K272">
            <v>0.75</v>
          </cell>
          <cell r="L272">
            <v>15</v>
          </cell>
          <cell r="M272">
            <v>0.75</v>
          </cell>
          <cell r="N272">
            <v>28</v>
          </cell>
          <cell r="O272">
            <v>43</v>
          </cell>
          <cell r="P272">
            <v>18.996818077175782</v>
          </cell>
          <cell r="Q272">
            <v>423</v>
          </cell>
          <cell r="R272">
            <v>192.27272727272725</v>
          </cell>
          <cell r="S272">
            <v>12</v>
          </cell>
          <cell r="T272">
            <v>13</v>
          </cell>
        </row>
        <row r="273">
          <cell r="A273">
            <v>266</v>
          </cell>
          <cell r="B273" t="str">
            <v>52299088</v>
          </cell>
          <cell r="C273" t="str">
            <v>13-1/2Q12CY</v>
          </cell>
          <cell r="D273" t="e">
            <v>#N/A</v>
          </cell>
          <cell r="E273" t="e">
            <v>#N/A</v>
          </cell>
          <cell r="F273" t="str">
            <v>QL120</v>
          </cell>
          <cell r="G273" t="str">
            <v>Concave face</v>
          </cell>
          <cell r="H273" t="str">
            <v>Spherical-IMPAC</v>
          </cell>
          <cell r="I273">
            <v>52107612</v>
          </cell>
          <cell r="J273">
            <v>52107604</v>
          </cell>
          <cell r="K273">
            <v>0.75</v>
          </cell>
          <cell r="L273">
            <v>15</v>
          </cell>
          <cell r="M273">
            <v>0.75</v>
          </cell>
          <cell r="N273">
            <v>28</v>
          </cell>
          <cell r="O273">
            <v>43</v>
          </cell>
          <cell r="P273">
            <v>18.996818077175782</v>
          </cell>
          <cell r="Q273">
            <v>423</v>
          </cell>
          <cell r="R273">
            <v>192.27272727272725</v>
          </cell>
          <cell r="S273">
            <v>12</v>
          </cell>
          <cell r="T273">
            <v>13</v>
          </cell>
        </row>
        <row r="274">
          <cell r="A274">
            <v>267</v>
          </cell>
          <cell r="B274" t="str">
            <v>52286135</v>
          </cell>
          <cell r="C274" t="str">
            <v>14-1/2Q12RDYY</v>
          </cell>
          <cell r="D274">
            <v>0</v>
          </cell>
          <cell r="E274" t="e">
            <v>#REF!</v>
          </cell>
          <cell r="F274" t="str">
            <v>QL120</v>
          </cell>
          <cell r="G274" t="str">
            <v>Concave face</v>
          </cell>
          <cell r="H274" t="str">
            <v>Spherical-PCD-IMPAC</v>
          </cell>
          <cell r="I274">
            <v>52107612</v>
          </cell>
          <cell r="J274">
            <v>52107604</v>
          </cell>
          <cell r="K274">
            <v>0.75</v>
          </cell>
          <cell r="L274">
            <v>15</v>
          </cell>
          <cell r="M274">
            <v>0.75</v>
          </cell>
          <cell r="N274">
            <v>28</v>
          </cell>
          <cell r="O274">
            <v>43</v>
          </cell>
          <cell r="P274">
            <v>18.996818077175782</v>
          </cell>
          <cell r="Q274">
            <v>423</v>
          </cell>
          <cell r="R274">
            <v>192.27272727272725</v>
          </cell>
          <cell r="S274">
            <v>12</v>
          </cell>
          <cell r="T274">
            <v>13</v>
          </cell>
        </row>
        <row r="275">
          <cell r="A275">
            <v>268</v>
          </cell>
          <cell r="B275" t="str">
            <v>52290582</v>
          </cell>
          <cell r="C275" t="str">
            <v>14-1/2Q12RDDY</v>
          </cell>
          <cell r="D275">
            <v>0</v>
          </cell>
          <cell r="E275" t="e">
            <v>#REF!</v>
          </cell>
          <cell r="F275" t="str">
            <v>QL120</v>
          </cell>
          <cell r="G275" t="str">
            <v>Concave face</v>
          </cell>
          <cell r="H275" t="str">
            <v>Spherical-PCD-IMPAC</v>
          </cell>
          <cell r="I275">
            <v>52107612</v>
          </cell>
          <cell r="J275">
            <v>52107604</v>
          </cell>
          <cell r="K275">
            <v>0.75</v>
          </cell>
          <cell r="L275">
            <v>15</v>
          </cell>
          <cell r="M275">
            <v>0.75</v>
          </cell>
          <cell r="N275">
            <v>28</v>
          </cell>
          <cell r="O275">
            <v>43</v>
          </cell>
          <cell r="P275">
            <v>18.996818077175782</v>
          </cell>
          <cell r="Q275">
            <v>423</v>
          </cell>
          <cell r="R275">
            <v>192.27272727272725</v>
          </cell>
          <cell r="S275">
            <v>12</v>
          </cell>
          <cell r="T275">
            <v>13</v>
          </cell>
        </row>
        <row r="276">
          <cell r="A276">
            <v>269</v>
          </cell>
          <cell r="B276" t="str">
            <v>52291341</v>
          </cell>
          <cell r="C276" t="str">
            <v>14-1/2Q12RDDD</v>
          </cell>
          <cell r="D276">
            <v>0</v>
          </cell>
          <cell r="E276" t="e">
            <v>#REF!</v>
          </cell>
          <cell r="F276" t="str">
            <v>QL120</v>
          </cell>
          <cell r="G276" t="str">
            <v>Concave face</v>
          </cell>
          <cell r="H276" t="str">
            <v>Spherical</v>
          </cell>
          <cell r="I276">
            <v>52107612</v>
          </cell>
          <cell r="J276">
            <v>52107604</v>
          </cell>
          <cell r="K276">
            <v>0.75</v>
          </cell>
          <cell r="L276">
            <v>15</v>
          </cell>
          <cell r="M276">
            <v>0.75</v>
          </cell>
          <cell r="N276">
            <v>28</v>
          </cell>
          <cell r="O276">
            <v>43</v>
          </cell>
          <cell r="P276">
            <v>18.996818077175782</v>
          </cell>
          <cell r="Q276">
            <v>423</v>
          </cell>
          <cell r="R276">
            <v>192.27272727272725</v>
          </cell>
          <cell r="S276">
            <v>12</v>
          </cell>
          <cell r="T276">
            <v>13</v>
          </cell>
        </row>
        <row r="277">
          <cell r="A277">
            <v>270</v>
          </cell>
          <cell r="B277" t="str">
            <v>52107646</v>
          </cell>
          <cell r="C277" t="str">
            <v>15Q12C</v>
          </cell>
          <cell r="D277">
            <v>5707</v>
          </cell>
          <cell r="E277" t="e">
            <v>#REF!</v>
          </cell>
          <cell r="F277" t="str">
            <v>QL120</v>
          </cell>
          <cell r="G277" t="str">
            <v>Concave face</v>
          </cell>
          <cell r="H277" t="str">
            <v>Spherical</v>
          </cell>
          <cell r="I277">
            <v>52107612</v>
          </cell>
          <cell r="J277">
            <v>52107604</v>
          </cell>
          <cell r="K277">
            <v>0.75</v>
          </cell>
          <cell r="L277">
            <v>15</v>
          </cell>
          <cell r="M277">
            <v>0.75</v>
          </cell>
          <cell r="N277">
            <v>40</v>
          </cell>
          <cell r="O277">
            <v>55</v>
          </cell>
          <cell r="P277">
            <v>24.298255680108557</v>
          </cell>
          <cell r="Q277">
            <v>512</v>
          </cell>
          <cell r="R277">
            <v>232.72727272727272</v>
          </cell>
          <cell r="S277">
            <v>12</v>
          </cell>
          <cell r="T277">
            <v>15</v>
          </cell>
        </row>
        <row r="278">
          <cell r="A278">
            <v>271</v>
          </cell>
          <cell r="B278" t="str">
            <v>52290574</v>
          </cell>
          <cell r="C27